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5" rupBuild="10814"/>
  <workbookPr/>
  <mc:AlternateContent xmlns:mc="http://schemas.openxmlformats.org/markup-compatibility/2006">
    <mc:Choice Requires="x15">
      <x15ac:absPath xmlns:x15ac="http://schemas.microsoft.com/office/spreadsheetml/2010/11/ac" url="/Users/Mark/Desktop/2021工作整理/20210218 教育部学位中心/本科系统运营/6本科上报模板定稿/"/>
    </mc:Choice>
  </mc:AlternateContent>
  <xr:revisionPtr revIDLastSave="0" documentId="13_ncr:1_{A6105BA4-1790-8E49-9C51-0F8A466E2B13}" xr6:coauthVersionLast="47" xr6:coauthVersionMax="47" xr10:uidLastSave="{00000000-0000-0000-0000-000000000000}"/>
  <bookViews>
    <workbookView xWindow="0" yWindow="760" windowWidth="34560" windowHeight="20320" tabRatio="560" xr2:uid="{00000000-000D-0000-FFFF-FFFF00000000}"/>
  </bookViews>
  <sheets>
    <sheet name="专家信息汇总表" sheetId="29" r:id="rId1"/>
    <sheet name="附件3-1学位授予单位" sheetId="48" r:id="rId2"/>
    <sheet name="附件3-2国家或地区" sheetId="30" r:id="rId3"/>
    <sheet name="附件3-3证件类型" sheetId="31" r:id="rId4"/>
    <sheet name="附件3-4政治面貌" sheetId="32" r:id="rId5"/>
    <sheet name="附件3-5最高学历" sheetId="33" r:id="rId6"/>
    <sheet name="附件3-6最高学位" sheetId="34" r:id="rId7"/>
    <sheet name="附件3-7专业技术职务" sheetId="35" r:id="rId8"/>
    <sheet name="附件3-8行政职务" sheetId="40" r:id="rId9"/>
    <sheet name="附件3-9党内职务" sheetId="41" r:id="rId10"/>
    <sheet name="附件3-10职称" sheetId="42" r:id="rId11"/>
    <sheet name="附件3-11专业代码和专业名称" sheetId="45" r:id="rId12"/>
    <sheet name="附件3-12可评议论文语种" sheetId="47" r:id="rId13"/>
  </sheets>
  <externalReferences>
    <externalReference r:id="rId14"/>
  </externalReferences>
  <definedNames>
    <definedName name="_xlnm._FilterDatabase" localSheetId="10" hidden="1">'附件3-10职称'!#REF!</definedName>
    <definedName name="_xlnm._FilterDatabase" localSheetId="1" hidden="1">'附件3-1学位授予单位'!#REF!</definedName>
    <definedName name="_xlnm._FilterDatabase" localSheetId="0" hidden="1">专家信息汇总表!$A$1:$AA$4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itr" localSheetId="0" hidden="1">2147483647</definedName>
    <definedName name="solver_lin" localSheetId="0" hidden="1">2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opt" localSheetId="0" hidden="1">专家信息汇总表!$G$4</definedName>
    <definedName name="solver_pre" localSheetId="0" hidden="1">0.000001</definedName>
    <definedName name="solver_rbv" localSheetId="0" hidden="1">1</definedName>
    <definedName name="solver_rlx" localSheetId="0" hidden="1">1</definedName>
    <definedName name="solver_rsd" localSheetId="0" hidden="1">0</definedName>
    <definedName name="solver_scl" localSheetId="0" hidden="1">2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1</definedName>
    <definedName name="solver_val" localSheetId="0" hidden="1">0</definedName>
    <definedName name="solver_ver" localSheetId="0" hidden="1">2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</xcalcf:calcFeatures>
    </ext>
    <ext xmlns:mx="http://schemas.microsoft.com/office/mac/excel/2008/main" uri="{7523E5D3-25F3-A5E0-1632-64F254C22452}">
      <mx:ArchID Flags="2"/>
    </ext>
  </extLst>
</workbook>
</file>

<file path=xl/calcChain.xml><?xml version="1.0" encoding="utf-8"?>
<calcChain xmlns="http://schemas.openxmlformats.org/spreadsheetml/2006/main">
  <c r="AK6" i="29" l="1"/>
  <c r="AK7" i="29"/>
  <c r="AK8" i="29"/>
  <c r="AK9" i="29"/>
  <c r="AK10" i="29"/>
  <c r="AK11" i="29"/>
  <c r="AK12" i="29"/>
  <c r="AK13" i="29"/>
  <c r="AK14" i="29"/>
  <c r="AK15" i="29"/>
  <c r="AK16" i="29"/>
  <c r="AK17" i="29"/>
  <c r="AK18" i="29"/>
  <c r="AK19" i="29"/>
  <c r="AK20" i="29"/>
  <c r="AK21" i="29"/>
  <c r="AK22" i="29"/>
  <c r="AK23" i="29"/>
  <c r="AK24" i="29"/>
  <c r="AK25" i="29"/>
  <c r="AK26" i="29"/>
  <c r="AK27" i="29"/>
  <c r="AK28" i="29"/>
  <c r="AK29" i="29"/>
  <c r="AK30" i="29"/>
  <c r="AK31" i="29"/>
  <c r="AK32" i="29"/>
  <c r="AK33" i="29"/>
  <c r="AK34" i="29"/>
  <c r="AK35" i="29"/>
  <c r="AK36" i="29"/>
  <c r="AK37" i="29"/>
  <c r="AK38" i="29"/>
  <c r="AK39" i="29"/>
  <c r="AK40" i="29"/>
  <c r="AK41" i="29"/>
  <c r="AK42" i="29"/>
  <c r="AK43" i="29"/>
  <c r="AK44" i="29"/>
  <c r="AK45" i="29"/>
  <c r="AK46" i="29"/>
  <c r="AK47" i="29"/>
  <c r="AK48" i="29"/>
  <c r="AK49" i="29"/>
  <c r="AK50" i="29"/>
  <c r="AK51" i="29"/>
  <c r="AK52" i="29"/>
  <c r="AK53" i="29"/>
  <c r="AK54" i="29"/>
  <c r="AK55" i="29"/>
  <c r="AK56" i="29"/>
  <c r="AK57" i="29"/>
  <c r="AK58" i="29"/>
  <c r="AK59" i="29"/>
  <c r="AK60" i="29"/>
  <c r="AK61" i="29"/>
  <c r="AK62" i="29"/>
  <c r="AK63" i="29"/>
  <c r="AK64" i="29"/>
  <c r="AK65" i="29"/>
  <c r="AK66" i="29"/>
  <c r="AK67" i="29"/>
  <c r="AK68" i="29"/>
  <c r="AK69" i="29"/>
  <c r="AK70" i="29"/>
  <c r="AK71" i="29"/>
  <c r="AK72" i="29"/>
  <c r="AK73" i="29"/>
  <c r="AK74" i="29"/>
  <c r="AK75" i="29"/>
  <c r="AK76" i="29"/>
  <c r="AK77" i="29"/>
  <c r="AK78" i="29"/>
  <c r="AK79" i="29"/>
  <c r="AK80" i="29"/>
  <c r="AK81" i="29"/>
  <c r="AK82" i="29"/>
  <c r="AK83" i="29"/>
  <c r="AK84" i="29"/>
  <c r="AK85" i="29"/>
  <c r="AK86" i="29"/>
  <c r="AK87" i="29"/>
  <c r="AK88" i="29"/>
  <c r="AK89" i="29"/>
  <c r="AK90" i="29"/>
  <c r="AK91" i="29"/>
  <c r="AK92" i="29"/>
  <c r="AK93" i="29"/>
  <c r="AK94" i="29"/>
  <c r="AK95" i="29"/>
  <c r="AK96" i="29"/>
  <c r="AK97" i="29"/>
  <c r="AK98" i="29"/>
  <c r="AK99" i="29"/>
  <c r="AK100" i="29"/>
  <c r="AK101" i="29"/>
  <c r="AK102" i="29"/>
  <c r="AK103" i="29"/>
  <c r="AK104" i="29"/>
  <c r="AK105" i="29"/>
  <c r="AK106" i="29"/>
  <c r="AK107" i="29"/>
  <c r="AK108" i="29"/>
  <c r="AK109" i="29"/>
  <c r="AK110" i="29"/>
  <c r="AK111" i="29"/>
  <c r="AK112" i="29"/>
  <c r="AK113" i="29"/>
  <c r="AK114" i="29"/>
  <c r="AK115" i="29"/>
  <c r="AK116" i="29"/>
  <c r="AK117" i="29"/>
  <c r="AK118" i="29"/>
  <c r="AK119" i="29"/>
  <c r="AK120" i="29"/>
  <c r="AK121" i="29"/>
  <c r="AK122" i="29"/>
  <c r="AK123" i="29"/>
  <c r="AK124" i="29"/>
  <c r="AK125" i="29"/>
  <c r="AK126" i="29"/>
  <c r="AK127" i="29"/>
  <c r="AK128" i="29"/>
  <c r="AK129" i="29"/>
  <c r="AK130" i="29"/>
  <c r="AK131" i="29"/>
  <c r="AK132" i="29"/>
  <c r="AK133" i="29"/>
  <c r="AK134" i="29"/>
  <c r="AK135" i="29"/>
  <c r="AK136" i="29"/>
  <c r="AK137" i="29"/>
  <c r="AK138" i="29"/>
  <c r="AK139" i="29"/>
  <c r="AK140" i="29"/>
  <c r="AK141" i="29"/>
  <c r="AK142" i="29"/>
  <c r="AK143" i="29"/>
  <c r="AK144" i="29"/>
  <c r="AK145" i="29"/>
  <c r="AK146" i="29"/>
  <c r="AK147" i="29"/>
  <c r="AK148" i="29"/>
  <c r="AK149" i="29"/>
  <c r="AK150" i="29"/>
  <c r="AK151" i="29"/>
  <c r="AK152" i="29"/>
  <c r="AK153" i="29"/>
  <c r="AK154" i="29"/>
  <c r="AK155" i="29"/>
  <c r="AK156" i="29"/>
  <c r="AK157" i="29"/>
  <c r="AK158" i="29"/>
  <c r="AK159" i="29"/>
  <c r="AK160" i="29"/>
  <c r="AK161" i="29"/>
  <c r="AK162" i="29"/>
  <c r="AK163" i="29"/>
  <c r="AK164" i="29"/>
  <c r="AK165" i="29"/>
  <c r="AK166" i="29"/>
  <c r="AK167" i="29"/>
  <c r="AK168" i="29"/>
  <c r="AK169" i="29"/>
  <c r="AK170" i="29"/>
  <c r="AK171" i="29"/>
  <c r="AK172" i="29"/>
  <c r="AK173" i="29"/>
  <c r="AK174" i="29"/>
  <c r="AK175" i="29"/>
  <c r="AK176" i="29"/>
  <c r="AK177" i="29"/>
  <c r="AK178" i="29"/>
  <c r="AK179" i="29"/>
  <c r="AK180" i="29"/>
  <c r="AK181" i="29"/>
  <c r="AK182" i="29"/>
  <c r="AK183" i="29"/>
  <c r="AK184" i="29"/>
  <c r="AK185" i="29"/>
  <c r="AK186" i="29"/>
  <c r="AK187" i="29"/>
  <c r="AK188" i="29"/>
  <c r="AK189" i="29"/>
  <c r="AK190" i="29"/>
  <c r="AK191" i="29"/>
  <c r="AK192" i="29"/>
  <c r="AK193" i="29"/>
  <c r="AK194" i="29"/>
  <c r="AK195" i="29"/>
  <c r="AK196" i="29"/>
  <c r="AK197" i="29"/>
  <c r="AK198" i="29"/>
  <c r="AK199" i="29"/>
  <c r="AK200" i="29"/>
  <c r="AK201" i="29"/>
  <c r="AK202" i="29"/>
  <c r="AK203" i="29"/>
  <c r="AK204" i="29"/>
  <c r="AK205" i="29"/>
  <c r="AK206" i="29"/>
  <c r="AK207" i="29"/>
  <c r="AK208" i="29"/>
  <c r="AK209" i="29"/>
  <c r="AK210" i="29"/>
  <c r="AK211" i="29"/>
  <c r="AK212" i="29"/>
  <c r="AK213" i="29"/>
  <c r="AK214" i="29"/>
  <c r="AK215" i="29"/>
  <c r="AK216" i="29"/>
  <c r="AK217" i="29"/>
  <c r="AK218" i="29"/>
  <c r="AK219" i="29"/>
  <c r="AK220" i="29"/>
  <c r="AK221" i="29"/>
  <c r="AK222" i="29"/>
  <c r="AK223" i="29"/>
  <c r="AK224" i="29"/>
  <c r="AK225" i="29"/>
  <c r="AK226" i="29"/>
  <c r="AK227" i="29"/>
  <c r="AK228" i="29"/>
  <c r="AK229" i="29"/>
  <c r="AK230" i="29"/>
  <c r="AK231" i="29"/>
  <c r="AK232" i="29"/>
  <c r="AK233" i="29"/>
  <c r="AK234" i="29"/>
  <c r="AK235" i="29"/>
  <c r="AK236" i="29"/>
  <c r="AK237" i="29"/>
  <c r="AK238" i="29"/>
  <c r="AK239" i="29"/>
  <c r="AK240" i="29"/>
  <c r="AK241" i="29"/>
  <c r="AK242" i="29"/>
  <c r="AK243" i="29"/>
  <c r="AK244" i="29"/>
  <c r="AK245" i="29"/>
  <c r="AK246" i="29"/>
  <c r="AK247" i="29"/>
  <c r="AK248" i="29"/>
  <c r="AK249" i="29"/>
  <c r="AK250" i="29"/>
  <c r="AK251" i="29"/>
  <c r="AK252" i="29"/>
  <c r="AK253" i="29"/>
  <c r="AK254" i="29"/>
  <c r="AK255" i="29"/>
  <c r="AK256" i="29"/>
  <c r="AK257" i="29"/>
  <c r="AK258" i="29"/>
  <c r="AK259" i="29"/>
  <c r="AK260" i="29"/>
  <c r="AK261" i="29"/>
  <c r="AK262" i="29"/>
  <c r="AK263" i="29"/>
  <c r="AK264" i="29"/>
  <c r="AK265" i="29"/>
  <c r="AK266" i="29"/>
  <c r="AK267" i="29"/>
  <c r="AK268" i="29"/>
  <c r="AK269" i="29"/>
  <c r="AK270" i="29"/>
  <c r="AK271" i="29"/>
  <c r="AK272" i="29"/>
  <c r="AK273" i="29"/>
  <c r="AK274" i="29"/>
  <c r="AK275" i="29"/>
  <c r="AK276" i="29"/>
  <c r="AK277" i="29"/>
  <c r="AK278" i="29"/>
  <c r="AK279" i="29"/>
  <c r="AK280" i="29"/>
  <c r="AK281" i="29"/>
  <c r="AK282" i="29"/>
  <c r="AK283" i="29"/>
  <c r="AK284" i="29"/>
  <c r="AK285" i="29"/>
  <c r="AK286" i="29"/>
  <c r="AK287" i="29"/>
  <c r="AK288" i="29"/>
  <c r="AK289" i="29"/>
  <c r="AK290" i="29"/>
  <c r="AK291" i="29"/>
  <c r="AK292" i="29"/>
  <c r="AK293" i="29"/>
  <c r="AK294" i="29"/>
  <c r="AK295" i="29"/>
  <c r="AK296" i="29"/>
  <c r="AK297" i="29"/>
  <c r="AK298" i="29"/>
  <c r="AK299" i="29"/>
  <c r="AK300" i="29"/>
  <c r="AK301" i="29"/>
  <c r="AK302" i="29"/>
  <c r="AK303" i="29"/>
  <c r="AK304" i="29"/>
  <c r="AK305" i="29"/>
  <c r="AK306" i="29"/>
  <c r="AK307" i="29"/>
  <c r="AK308" i="29"/>
  <c r="AK309" i="29"/>
  <c r="AK310" i="29"/>
  <c r="AK311" i="29"/>
  <c r="AK312" i="29"/>
  <c r="AK313" i="29"/>
  <c r="AK314" i="29"/>
  <c r="AK315" i="29"/>
  <c r="AK316" i="29"/>
  <c r="AK317" i="29"/>
  <c r="AK318" i="29"/>
  <c r="AK319" i="29"/>
  <c r="AK320" i="29"/>
  <c r="AK321" i="29"/>
  <c r="AK322" i="29"/>
  <c r="AK323" i="29"/>
  <c r="AK324" i="29"/>
  <c r="AK325" i="29"/>
  <c r="AK326" i="29"/>
  <c r="AK327" i="29"/>
  <c r="AK328" i="29"/>
  <c r="AK329" i="29"/>
  <c r="AK330" i="29"/>
  <c r="AK331" i="29"/>
  <c r="AK332" i="29"/>
  <c r="AK333" i="29"/>
  <c r="AK334" i="29"/>
  <c r="AK335" i="29"/>
  <c r="AK336" i="29"/>
  <c r="AK337" i="29"/>
  <c r="AK338" i="29"/>
  <c r="AK339" i="29"/>
  <c r="AK340" i="29"/>
  <c r="AK341" i="29"/>
  <c r="AK342" i="29"/>
  <c r="AK343" i="29"/>
  <c r="AK344" i="29"/>
  <c r="AK345" i="29"/>
  <c r="AK346" i="29"/>
  <c r="AK347" i="29"/>
  <c r="AK348" i="29"/>
  <c r="AK349" i="29"/>
  <c r="AK350" i="29"/>
  <c r="AK351" i="29"/>
  <c r="AK352" i="29"/>
  <c r="AK353" i="29"/>
  <c r="AK354" i="29"/>
  <c r="AK355" i="29"/>
  <c r="AK356" i="29"/>
  <c r="AK357" i="29"/>
  <c r="AK358" i="29"/>
  <c r="AK359" i="29"/>
  <c r="AK360" i="29"/>
  <c r="AK361" i="29"/>
  <c r="AK362" i="29"/>
  <c r="AK363" i="29"/>
  <c r="AK364" i="29"/>
  <c r="AK365" i="29"/>
  <c r="AK366" i="29"/>
  <c r="AK367" i="29"/>
  <c r="AK368" i="29"/>
  <c r="AK369" i="29"/>
  <c r="AK370" i="29"/>
  <c r="AK371" i="29"/>
  <c r="AK372" i="29"/>
  <c r="AK373" i="29"/>
  <c r="AK374" i="29"/>
  <c r="AK375" i="29"/>
  <c r="AK376" i="29"/>
  <c r="AK377" i="29"/>
  <c r="AK378" i="29"/>
  <c r="AK379" i="29"/>
  <c r="AK380" i="29"/>
  <c r="AK381" i="29"/>
  <c r="AK382" i="29"/>
  <c r="AK383" i="29"/>
  <c r="AK384" i="29"/>
  <c r="AK385" i="29"/>
  <c r="AK386" i="29"/>
  <c r="AK387" i="29"/>
  <c r="AK388" i="29"/>
  <c r="AK389" i="29"/>
  <c r="AK390" i="29"/>
  <c r="AK391" i="29"/>
  <c r="AK392" i="29"/>
  <c r="AK393" i="29"/>
  <c r="AK394" i="29"/>
  <c r="AK395" i="29"/>
  <c r="AK396" i="29"/>
  <c r="AK397" i="29"/>
  <c r="AK398" i="29"/>
  <c r="AK399" i="29"/>
  <c r="AK400" i="29"/>
  <c r="AK401" i="29"/>
  <c r="AK402" i="29"/>
  <c r="AK403" i="29"/>
  <c r="AK404" i="29"/>
  <c r="AK405" i="29"/>
  <c r="AK406" i="29"/>
  <c r="AK407" i="29"/>
  <c r="AK408" i="29"/>
  <c r="AK409" i="29"/>
  <c r="AK410" i="29"/>
  <c r="AK411" i="29"/>
  <c r="AK412" i="29"/>
  <c r="AK413" i="29"/>
  <c r="AK414" i="29"/>
  <c r="AK415" i="29"/>
  <c r="AK416" i="29"/>
  <c r="AK417" i="29"/>
  <c r="AK418" i="29"/>
  <c r="AK419" i="29"/>
  <c r="AK420" i="29"/>
  <c r="AK421" i="29"/>
  <c r="AK422" i="29"/>
  <c r="AK423" i="29"/>
  <c r="AK424" i="29"/>
  <c r="AK425" i="29"/>
  <c r="AK426" i="29"/>
  <c r="AK427" i="29"/>
  <c r="AK428" i="29"/>
  <c r="AK429" i="29"/>
  <c r="AK430" i="29"/>
  <c r="AK431" i="29"/>
  <c r="AK432" i="29"/>
  <c r="AK433" i="29"/>
  <c r="AK434" i="29"/>
  <c r="AK435" i="29"/>
  <c r="AK436" i="29"/>
  <c r="AK437" i="29"/>
  <c r="AK438" i="29"/>
  <c r="AK439" i="29"/>
  <c r="AK440" i="29"/>
  <c r="AK441" i="29"/>
  <c r="AK442" i="29"/>
  <c r="AK443" i="29"/>
  <c r="AK444" i="29"/>
  <c r="AK445" i="29"/>
  <c r="AK446" i="29"/>
  <c r="AK447" i="29"/>
  <c r="AK448" i="29"/>
  <c r="AK449" i="29"/>
  <c r="AK450" i="29"/>
  <c r="AK451" i="29"/>
  <c r="AK452" i="29"/>
  <c r="AK453" i="29"/>
  <c r="AK454" i="29"/>
  <c r="AK455" i="29"/>
  <c r="AK456" i="29"/>
  <c r="AK457" i="29"/>
  <c r="AK458" i="29"/>
  <c r="AK459" i="29"/>
  <c r="AK460" i="29"/>
  <c r="AK461" i="29"/>
  <c r="AK462" i="29"/>
  <c r="AK463" i="29"/>
  <c r="AK464" i="29"/>
  <c r="AK465" i="29"/>
  <c r="AK466" i="29"/>
  <c r="AK467" i="29"/>
  <c r="AK468" i="29"/>
  <c r="AK469" i="29"/>
  <c r="AK470" i="29"/>
  <c r="AK471" i="29"/>
  <c r="AK472" i="29"/>
  <c r="AK473" i="29"/>
  <c r="AK474" i="29"/>
  <c r="AK475" i="29"/>
  <c r="AK476" i="29"/>
  <c r="AK477" i="29"/>
  <c r="AK478" i="29"/>
  <c r="AK479" i="29"/>
  <c r="AK480" i="29"/>
  <c r="AK481" i="29"/>
  <c r="AK482" i="29"/>
  <c r="AK483" i="29"/>
  <c r="AK484" i="29"/>
  <c r="AK485" i="29"/>
  <c r="AK486" i="29"/>
  <c r="AK487" i="29"/>
  <c r="AK488" i="29"/>
  <c r="AK489" i="29"/>
  <c r="AK490" i="29"/>
  <c r="AK491" i="29"/>
  <c r="AK492" i="29"/>
  <c r="AK493" i="29"/>
  <c r="AK494" i="29"/>
  <c r="AK495" i="29"/>
  <c r="AK496" i="29"/>
  <c r="AK497" i="29"/>
  <c r="AK498" i="29"/>
  <c r="AK499" i="29"/>
  <c r="AK500" i="29"/>
  <c r="AK501" i="29"/>
  <c r="AK502" i="29"/>
  <c r="AK503" i="29"/>
  <c r="AK504" i="29"/>
  <c r="AK505" i="29"/>
  <c r="AK506" i="29"/>
  <c r="AK507" i="29"/>
  <c r="AK508" i="29"/>
  <c r="AK509" i="29"/>
  <c r="AK510" i="29"/>
  <c r="AK511" i="29"/>
  <c r="AK512" i="29"/>
  <c r="AK513" i="29"/>
  <c r="AK514" i="29"/>
  <c r="AK515" i="29"/>
  <c r="AK516" i="29"/>
  <c r="AK517" i="29"/>
  <c r="AK518" i="29"/>
  <c r="AK519" i="29"/>
  <c r="AK520" i="29"/>
  <c r="AK521" i="29"/>
  <c r="AK522" i="29"/>
  <c r="AK523" i="29"/>
  <c r="AK524" i="29"/>
  <c r="AK525" i="29"/>
  <c r="AK526" i="29"/>
  <c r="AK527" i="29"/>
  <c r="AK528" i="29"/>
  <c r="AK529" i="29"/>
  <c r="AK530" i="29"/>
  <c r="AK531" i="29"/>
  <c r="AK532" i="29"/>
  <c r="AK533" i="29"/>
  <c r="AK534" i="29"/>
  <c r="AK535" i="29"/>
  <c r="AK536" i="29"/>
  <c r="AK537" i="29"/>
  <c r="AK538" i="29"/>
  <c r="AK539" i="29"/>
  <c r="AK540" i="29"/>
  <c r="AK541" i="29"/>
  <c r="AK542" i="29"/>
  <c r="AK543" i="29"/>
  <c r="AK544" i="29"/>
  <c r="AK545" i="29"/>
  <c r="AK546" i="29"/>
  <c r="AK547" i="29"/>
  <c r="AK548" i="29"/>
  <c r="AK549" i="29"/>
  <c r="AK550" i="29"/>
  <c r="AK551" i="29"/>
  <c r="AK552" i="29"/>
  <c r="AK553" i="29"/>
  <c r="AK554" i="29"/>
  <c r="AK555" i="29"/>
  <c r="AK556" i="29"/>
  <c r="AK557" i="29"/>
  <c r="AK558" i="29"/>
  <c r="AK559" i="29"/>
  <c r="AK560" i="29"/>
  <c r="AK561" i="29"/>
  <c r="AK562" i="29"/>
  <c r="AK563" i="29"/>
  <c r="AK564" i="29"/>
  <c r="AK565" i="29"/>
  <c r="AK566" i="29"/>
  <c r="AK567" i="29"/>
  <c r="AK568" i="29"/>
  <c r="AK569" i="29"/>
  <c r="AK570" i="29"/>
  <c r="AK571" i="29"/>
  <c r="AK572" i="29"/>
  <c r="AK573" i="29"/>
  <c r="AK574" i="29"/>
  <c r="AK575" i="29"/>
  <c r="AK576" i="29"/>
  <c r="AK577" i="29"/>
  <c r="AK578" i="29"/>
  <c r="AK579" i="29"/>
  <c r="AK580" i="29"/>
  <c r="AK581" i="29"/>
  <c r="AK582" i="29"/>
  <c r="AK583" i="29"/>
  <c r="AK584" i="29"/>
  <c r="AK585" i="29"/>
  <c r="AK586" i="29"/>
  <c r="AK587" i="29"/>
  <c r="AK588" i="29"/>
  <c r="AK589" i="29"/>
  <c r="AK590" i="29"/>
  <c r="AK591" i="29"/>
  <c r="AK592" i="29"/>
  <c r="AK593" i="29"/>
  <c r="AK594" i="29"/>
  <c r="AK595" i="29"/>
  <c r="AK596" i="29"/>
  <c r="AK597" i="29"/>
  <c r="AK598" i="29"/>
  <c r="AK599" i="29"/>
  <c r="AK600" i="29"/>
  <c r="AK601" i="29"/>
  <c r="AK602" i="29"/>
  <c r="AK603" i="29"/>
  <c r="AK604" i="29"/>
  <c r="AK605" i="29"/>
  <c r="AK606" i="29"/>
  <c r="AK607" i="29"/>
  <c r="AK608" i="29"/>
  <c r="AK609" i="29"/>
  <c r="AK610" i="29"/>
  <c r="AK611" i="29"/>
  <c r="AK612" i="29"/>
  <c r="AK613" i="29"/>
  <c r="AK614" i="29"/>
  <c r="AK615" i="29"/>
  <c r="AK616" i="29"/>
  <c r="AK617" i="29"/>
  <c r="AK618" i="29"/>
  <c r="AK619" i="29"/>
  <c r="AK620" i="29"/>
  <c r="AK621" i="29"/>
  <c r="AK622" i="29"/>
  <c r="AK623" i="29"/>
  <c r="AK624" i="29"/>
  <c r="AK625" i="29"/>
  <c r="AK626" i="29"/>
  <c r="AK627" i="29"/>
  <c r="AK628" i="29"/>
  <c r="AK629" i="29"/>
  <c r="AK630" i="29"/>
  <c r="AK631" i="29"/>
  <c r="AK632" i="29"/>
  <c r="AK633" i="29"/>
  <c r="AK634" i="29"/>
  <c r="AK635" i="29"/>
  <c r="AK636" i="29"/>
  <c r="AK637" i="29"/>
  <c r="AK638" i="29"/>
  <c r="AK639" i="29"/>
  <c r="AK640" i="29"/>
  <c r="AK641" i="29"/>
  <c r="AK642" i="29"/>
  <c r="AK643" i="29"/>
  <c r="AK644" i="29"/>
  <c r="AK645" i="29"/>
  <c r="AK646" i="29"/>
  <c r="AK647" i="29"/>
  <c r="AK648" i="29"/>
  <c r="AK649" i="29"/>
  <c r="AK650" i="29"/>
  <c r="AK651" i="29"/>
  <c r="AK652" i="29"/>
  <c r="AK653" i="29"/>
  <c r="AK654" i="29"/>
  <c r="AK655" i="29"/>
  <c r="AK656" i="29"/>
  <c r="AK657" i="29"/>
  <c r="AK658" i="29"/>
  <c r="AK659" i="29"/>
  <c r="AK660" i="29"/>
  <c r="AK661" i="29"/>
  <c r="AK662" i="29"/>
  <c r="AK663" i="29"/>
  <c r="AK664" i="29"/>
  <c r="AK665" i="29"/>
  <c r="AK666" i="29"/>
  <c r="AK667" i="29"/>
  <c r="AK668" i="29"/>
  <c r="AK669" i="29"/>
  <c r="AK670" i="29"/>
  <c r="AK671" i="29"/>
  <c r="AK672" i="29"/>
  <c r="AK673" i="29"/>
  <c r="AK674" i="29"/>
  <c r="AK675" i="29"/>
  <c r="AK676" i="29"/>
  <c r="AK677" i="29"/>
  <c r="AK678" i="29"/>
  <c r="AK679" i="29"/>
  <c r="AK680" i="29"/>
  <c r="AK681" i="29"/>
  <c r="AK682" i="29"/>
  <c r="AK683" i="29"/>
  <c r="AK684" i="29"/>
  <c r="AK685" i="29"/>
  <c r="AK686" i="29"/>
  <c r="AK687" i="29"/>
  <c r="AK688" i="29"/>
  <c r="AK689" i="29"/>
  <c r="AK690" i="29"/>
  <c r="AK691" i="29"/>
  <c r="AK692" i="29"/>
  <c r="AK693" i="29"/>
  <c r="AK694" i="29"/>
  <c r="AK695" i="29"/>
  <c r="AK696" i="29"/>
  <c r="AK697" i="29"/>
  <c r="AK698" i="29"/>
  <c r="AK699" i="29"/>
  <c r="AK700" i="29"/>
  <c r="AK701" i="29"/>
  <c r="AK702" i="29"/>
  <c r="AK703" i="29"/>
  <c r="AK704" i="29"/>
  <c r="AK705" i="29"/>
  <c r="AK706" i="29"/>
  <c r="AK707" i="29"/>
  <c r="AK708" i="29"/>
  <c r="AK709" i="29"/>
  <c r="AK710" i="29"/>
  <c r="AK711" i="29"/>
  <c r="AK712" i="29"/>
  <c r="AK713" i="29"/>
  <c r="AK714" i="29"/>
  <c r="AK715" i="29"/>
  <c r="AK716" i="29"/>
  <c r="AK717" i="29"/>
  <c r="AK718" i="29"/>
  <c r="AK719" i="29"/>
  <c r="AK720" i="29"/>
  <c r="AK721" i="29"/>
  <c r="AK722" i="29"/>
  <c r="AK723" i="29"/>
  <c r="AK724" i="29"/>
  <c r="AK725" i="29"/>
  <c r="AK726" i="29"/>
  <c r="AK727" i="29"/>
  <c r="AK728" i="29"/>
  <c r="AK729" i="29"/>
  <c r="AK730" i="29"/>
  <c r="AK731" i="29"/>
  <c r="AK732" i="29"/>
  <c r="AK733" i="29"/>
  <c r="AK734" i="29"/>
  <c r="AK735" i="29"/>
  <c r="AK736" i="29"/>
  <c r="AK737" i="29"/>
  <c r="AK738" i="29"/>
  <c r="AK739" i="29"/>
  <c r="AK740" i="29"/>
  <c r="AK741" i="29"/>
  <c r="AK742" i="29"/>
  <c r="AK743" i="29"/>
  <c r="AK744" i="29"/>
  <c r="AK745" i="29"/>
  <c r="AK746" i="29"/>
  <c r="AK747" i="29"/>
  <c r="AK748" i="29"/>
  <c r="AK749" i="29"/>
  <c r="AK750" i="29"/>
  <c r="AK751" i="29"/>
  <c r="AK752" i="29"/>
  <c r="AK753" i="29"/>
  <c r="AK754" i="29"/>
  <c r="AK755" i="29"/>
  <c r="AK756" i="29"/>
  <c r="AK757" i="29"/>
  <c r="AK758" i="29"/>
  <c r="AK759" i="29"/>
  <c r="AK760" i="29"/>
  <c r="AK761" i="29"/>
  <c r="AK762" i="29"/>
  <c r="AK763" i="29"/>
  <c r="AK764" i="29"/>
  <c r="AK765" i="29"/>
  <c r="AK766" i="29"/>
  <c r="AK767" i="29"/>
  <c r="AK768" i="29"/>
  <c r="AK769" i="29"/>
  <c r="AK770" i="29"/>
  <c r="AK771" i="29"/>
  <c r="AK772" i="29"/>
  <c r="AK773" i="29"/>
  <c r="AK774" i="29"/>
  <c r="AK775" i="29"/>
  <c r="AK776" i="29"/>
  <c r="AK777" i="29"/>
  <c r="AK778" i="29"/>
  <c r="AK779" i="29"/>
  <c r="AK780" i="29"/>
  <c r="AK781" i="29"/>
  <c r="AK782" i="29"/>
  <c r="AK783" i="29"/>
  <c r="AK784" i="29"/>
  <c r="AK785" i="29"/>
  <c r="AK786" i="29"/>
  <c r="AK787" i="29"/>
  <c r="AK788" i="29"/>
  <c r="AK789" i="29"/>
  <c r="AK790" i="29"/>
  <c r="AK791" i="29"/>
  <c r="AK792" i="29"/>
  <c r="AK793" i="29"/>
  <c r="AK794" i="29"/>
  <c r="AK795" i="29"/>
  <c r="AK796" i="29"/>
  <c r="AK797" i="29"/>
  <c r="AK798" i="29"/>
  <c r="AK799" i="29"/>
  <c r="AK800" i="29"/>
  <c r="AK801" i="29"/>
  <c r="AK802" i="29"/>
  <c r="AK803" i="29"/>
  <c r="AK804" i="29"/>
  <c r="AK805" i="29"/>
  <c r="AK806" i="29"/>
  <c r="AK807" i="29"/>
  <c r="AK808" i="29"/>
  <c r="AK809" i="29"/>
  <c r="AK810" i="29"/>
  <c r="AK811" i="29"/>
  <c r="AK812" i="29"/>
  <c r="AK813" i="29"/>
  <c r="AK814" i="29"/>
  <c r="AK815" i="29"/>
  <c r="AK816" i="29"/>
  <c r="AK817" i="29"/>
  <c r="AK818" i="29"/>
  <c r="AK819" i="29"/>
  <c r="AK820" i="29"/>
  <c r="AK821" i="29"/>
  <c r="AK822" i="29"/>
  <c r="AK823" i="29"/>
  <c r="AK824" i="29"/>
  <c r="AK825" i="29"/>
  <c r="AK826" i="29"/>
  <c r="AK827" i="29"/>
  <c r="AK828" i="29"/>
  <c r="AK829" i="29"/>
  <c r="AK830" i="29"/>
  <c r="AK831" i="29"/>
  <c r="AK832" i="29"/>
  <c r="AK833" i="29"/>
  <c r="AK834" i="29"/>
  <c r="AK835" i="29"/>
  <c r="AK836" i="29"/>
  <c r="AK837" i="29"/>
  <c r="AK838" i="29"/>
  <c r="AK839" i="29"/>
  <c r="AK840" i="29"/>
  <c r="AK841" i="29"/>
  <c r="AK842" i="29"/>
  <c r="AK843" i="29"/>
  <c r="AK844" i="29"/>
  <c r="AK845" i="29"/>
  <c r="AK846" i="29"/>
  <c r="AK847" i="29"/>
  <c r="AK848" i="29"/>
  <c r="AK849" i="29"/>
  <c r="AK850" i="29"/>
  <c r="AK851" i="29"/>
  <c r="AK852" i="29"/>
  <c r="AK853" i="29"/>
  <c r="AK854" i="29"/>
  <c r="AK855" i="29"/>
  <c r="AK856" i="29"/>
  <c r="AK857" i="29"/>
  <c r="AK858" i="29"/>
  <c r="AK859" i="29"/>
  <c r="AK860" i="29"/>
  <c r="AK861" i="29"/>
  <c r="AK862" i="29"/>
  <c r="AK863" i="29"/>
  <c r="AK864" i="29"/>
  <c r="AK865" i="29"/>
  <c r="AK866" i="29"/>
  <c r="AK867" i="29"/>
  <c r="AK868" i="29"/>
  <c r="AK869" i="29"/>
  <c r="AK870" i="29"/>
  <c r="AK871" i="29"/>
  <c r="AK872" i="29"/>
  <c r="AK873" i="29"/>
  <c r="AK874" i="29"/>
  <c r="AK875" i="29"/>
  <c r="AK876" i="29"/>
  <c r="AK877" i="29"/>
  <c r="AK878" i="29"/>
  <c r="AK879" i="29"/>
  <c r="AK880" i="29"/>
  <c r="AK881" i="29"/>
  <c r="AK882" i="29"/>
  <c r="AK883" i="29"/>
  <c r="AK884" i="29"/>
  <c r="AK885" i="29"/>
  <c r="AK886" i="29"/>
  <c r="AK887" i="29"/>
  <c r="AK888" i="29"/>
  <c r="AK889" i="29"/>
  <c r="AK890" i="29"/>
  <c r="AK891" i="29"/>
  <c r="AK892" i="29"/>
  <c r="AK893" i="29"/>
  <c r="AK894" i="29"/>
  <c r="AK895" i="29"/>
  <c r="AK896" i="29"/>
  <c r="AK897" i="29"/>
  <c r="AK898" i="29"/>
  <c r="AK899" i="29"/>
  <c r="AK900" i="29"/>
  <c r="AK901" i="29"/>
  <c r="AK902" i="29"/>
  <c r="AK903" i="29"/>
  <c r="AK904" i="29"/>
  <c r="AK905" i="29"/>
  <c r="AK906" i="29"/>
  <c r="AK907" i="29"/>
  <c r="AK908" i="29"/>
  <c r="AK909" i="29"/>
  <c r="AK910" i="29"/>
  <c r="AK911" i="29"/>
  <c r="AK912" i="29"/>
  <c r="AK913" i="29"/>
  <c r="AK914" i="29"/>
  <c r="AK915" i="29"/>
  <c r="AK916" i="29"/>
  <c r="AK917" i="29"/>
  <c r="AK918" i="29"/>
  <c r="AK919" i="29"/>
  <c r="AK920" i="29"/>
  <c r="AK921" i="29"/>
  <c r="AK922" i="29"/>
  <c r="AK923" i="29"/>
  <c r="AK924" i="29"/>
  <c r="AK925" i="29"/>
  <c r="AK926" i="29"/>
  <c r="AK927" i="29"/>
  <c r="AK928" i="29"/>
  <c r="AK929" i="29"/>
  <c r="AK930" i="29"/>
  <c r="AK931" i="29"/>
  <c r="AK932" i="29"/>
  <c r="AK933" i="29"/>
  <c r="AK934" i="29"/>
  <c r="AK935" i="29"/>
  <c r="AK936" i="29"/>
  <c r="AK937" i="29"/>
  <c r="AK938" i="29"/>
  <c r="AK939" i="29"/>
  <c r="AK940" i="29"/>
  <c r="AK941" i="29"/>
  <c r="AK942" i="29"/>
  <c r="AK943" i="29"/>
  <c r="AK944" i="29"/>
  <c r="AK945" i="29"/>
  <c r="AK946" i="29"/>
  <c r="AK947" i="29"/>
  <c r="AK948" i="29"/>
  <c r="AK949" i="29"/>
  <c r="AK950" i="29"/>
  <c r="AK951" i="29"/>
  <c r="AK952" i="29"/>
  <c r="AK953" i="29"/>
  <c r="AK954" i="29"/>
  <c r="AK955" i="29"/>
  <c r="AK956" i="29"/>
  <c r="AK957" i="29"/>
  <c r="AK958" i="29"/>
  <c r="AK959" i="29"/>
  <c r="AK960" i="29"/>
  <c r="AK961" i="29"/>
  <c r="AK962" i="29"/>
  <c r="AK963" i="29"/>
  <c r="AK964" i="29"/>
  <c r="AK965" i="29"/>
  <c r="AK966" i="29"/>
  <c r="AK967" i="29"/>
  <c r="AK968" i="29"/>
  <c r="AK969" i="29"/>
  <c r="AK970" i="29"/>
  <c r="AK971" i="29"/>
  <c r="AK972" i="29"/>
  <c r="AK973" i="29"/>
  <c r="AK974" i="29"/>
  <c r="AK975" i="29"/>
  <c r="AK976" i="29"/>
  <c r="AK977" i="29"/>
  <c r="AK978" i="29"/>
  <c r="AK979" i="29"/>
  <c r="AK980" i="29"/>
  <c r="AK981" i="29"/>
  <c r="AK982" i="29"/>
  <c r="AK983" i="29"/>
  <c r="AK984" i="29"/>
  <c r="AK985" i="29"/>
  <c r="AK986" i="29"/>
  <c r="AK987" i="29"/>
  <c r="AK988" i="29"/>
  <c r="AK989" i="29"/>
  <c r="AK990" i="29"/>
  <c r="AK991" i="29"/>
  <c r="AK992" i="29"/>
  <c r="AK993" i="29"/>
  <c r="AK994" i="29"/>
  <c r="AK995" i="29"/>
  <c r="AK996" i="29"/>
  <c r="AK997" i="29"/>
  <c r="AK998" i="29"/>
  <c r="AK999" i="29"/>
  <c r="AK1000" i="29"/>
  <c r="AK5" i="29"/>
  <c r="AI6" i="29"/>
  <c r="AI7" i="29"/>
  <c r="AI8" i="29"/>
  <c r="AI9" i="29"/>
  <c r="AI10" i="29"/>
  <c r="AI11" i="29"/>
  <c r="AI12" i="29"/>
  <c r="AI13" i="29"/>
  <c r="AI14" i="29"/>
  <c r="AI15" i="29"/>
  <c r="AI16" i="29"/>
  <c r="AI17" i="29"/>
  <c r="AI18" i="29"/>
  <c r="AI19" i="29"/>
  <c r="AI20" i="29"/>
  <c r="AI21" i="29"/>
  <c r="AI22" i="29"/>
  <c r="AI23" i="29"/>
  <c r="AI24" i="29"/>
  <c r="AI25" i="29"/>
  <c r="AI26" i="29"/>
  <c r="AI27" i="29"/>
  <c r="AI28" i="29"/>
  <c r="AI29" i="29"/>
  <c r="AI30" i="29"/>
  <c r="AI31" i="29"/>
  <c r="AI32" i="29"/>
  <c r="AI33" i="29"/>
  <c r="AI34" i="29"/>
  <c r="AI35" i="29"/>
  <c r="AI36" i="29"/>
  <c r="AI37" i="29"/>
  <c r="AI38" i="29"/>
  <c r="AI39" i="29"/>
  <c r="AI40" i="29"/>
  <c r="AI41" i="29"/>
  <c r="AI42" i="29"/>
  <c r="AI43" i="29"/>
  <c r="AI44" i="29"/>
  <c r="AI45" i="29"/>
  <c r="AI46" i="29"/>
  <c r="AI47" i="29"/>
  <c r="AI48" i="29"/>
  <c r="AI49" i="29"/>
  <c r="AI50" i="29"/>
  <c r="AI51" i="29"/>
  <c r="AI52" i="29"/>
  <c r="AI53" i="29"/>
  <c r="AI54" i="29"/>
  <c r="AI55" i="29"/>
  <c r="AI56" i="29"/>
  <c r="AI57" i="29"/>
  <c r="AI58" i="29"/>
  <c r="AI59" i="29"/>
  <c r="AI60" i="29"/>
  <c r="AI61" i="29"/>
  <c r="AI62" i="29"/>
  <c r="AI63" i="29"/>
  <c r="AI64" i="29"/>
  <c r="AI65" i="29"/>
  <c r="AI66" i="29"/>
  <c r="AI67" i="29"/>
  <c r="AI68" i="29"/>
  <c r="AI69" i="29"/>
  <c r="AI70" i="29"/>
  <c r="AI71" i="29"/>
  <c r="AI72" i="29"/>
  <c r="AI73" i="29"/>
  <c r="AI74" i="29"/>
  <c r="AI75" i="29"/>
  <c r="AI76" i="29"/>
  <c r="AI77" i="29"/>
  <c r="AI78" i="29"/>
  <c r="AI79" i="29"/>
  <c r="AI80" i="29"/>
  <c r="AI81" i="29"/>
  <c r="AI82" i="29"/>
  <c r="AI83" i="29"/>
  <c r="AI84" i="29"/>
  <c r="AI85" i="29"/>
  <c r="AI86" i="29"/>
  <c r="AI87" i="29"/>
  <c r="AI88" i="29"/>
  <c r="AI89" i="29"/>
  <c r="AI90" i="29"/>
  <c r="AI91" i="29"/>
  <c r="AI92" i="29"/>
  <c r="AI93" i="29"/>
  <c r="AI94" i="29"/>
  <c r="AI95" i="29"/>
  <c r="AI96" i="29"/>
  <c r="AI97" i="29"/>
  <c r="AI98" i="29"/>
  <c r="AI99" i="29"/>
  <c r="AI100" i="29"/>
  <c r="AI101" i="29"/>
  <c r="AI102" i="29"/>
  <c r="AI103" i="29"/>
  <c r="AI104" i="29"/>
  <c r="AI105" i="29"/>
  <c r="AI106" i="29"/>
  <c r="AI107" i="29"/>
  <c r="AI108" i="29"/>
  <c r="AI109" i="29"/>
  <c r="AI110" i="29"/>
  <c r="AI111" i="29"/>
  <c r="AI112" i="29"/>
  <c r="AI113" i="29"/>
  <c r="AI114" i="29"/>
  <c r="AI115" i="29"/>
  <c r="AI116" i="29"/>
  <c r="AI117" i="29"/>
  <c r="AI118" i="29"/>
  <c r="AI119" i="29"/>
  <c r="AI120" i="29"/>
  <c r="AI121" i="29"/>
  <c r="AI122" i="29"/>
  <c r="AI123" i="29"/>
  <c r="AI124" i="29"/>
  <c r="AI125" i="29"/>
  <c r="AI126" i="29"/>
  <c r="AI127" i="29"/>
  <c r="AI128" i="29"/>
  <c r="AI129" i="29"/>
  <c r="AI130" i="29"/>
  <c r="AI131" i="29"/>
  <c r="AI132" i="29"/>
  <c r="AI133" i="29"/>
  <c r="AI134" i="29"/>
  <c r="AI135" i="29"/>
  <c r="AI136" i="29"/>
  <c r="AI137" i="29"/>
  <c r="AI138" i="29"/>
  <c r="AI139" i="29"/>
  <c r="AI140" i="29"/>
  <c r="AI141" i="29"/>
  <c r="AI142" i="29"/>
  <c r="AI143" i="29"/>
  <c r="AI144" i="29"/>
  <c r="AI145" i="29"/>
  <c r="AI146" i="29"/>
  <c r="AI147" i="29"/>
  <c r="AI148" i="29"/>
  <c r="AI149" i="29"/>
  <c r="AI150" i="29"/>
  <c r="AI151" i="29"/>
  <c r="AI152" i="29"/>
  <c r="AI153" i="29"/>
  <c r="AI154" i="29"/>
  <c r="AI155" i="29"/>
  <c r="AI156" i="29"/>
  <c r="AI157" i="29"/>
  <c r="AI158" i="29"/>
  <c r="AI159" i="29"/>
  <c r="AI160" i="29"/>
  <c r="AI161" i="29"/>
  <c r="AI162" i="29"/>
  <c r="AI163" i="29"/>
  <c r="AI164" i="29"/>
  <c r="AI165" i="29"/>
  <c r="AI166" i="29"/>
  <c r="AI167" i="29"/>
  <c r="AI168" i="29"/>
  <c r="AI169" i="29"/>
  <c r="AI170" i="29"/>
  <c r="AI171" i="29"/>
  <c r="AI172" i="29"/>
  <c r="AI173" i="29"/>
  <c r="AI174" i="29"/>
  <c r="AI175" i="29"/>
  <c r="AI176" i="29"/>
  <c r="AI177" i="29"/>
  <c r="AI178" i="29"/>
  <c r="AI179" i="29"/>
  <c r="AI180" i="29"/>
  <c r="AI181" i="29"/>
  <c r="AI182" i="29"/>
  <c r="AI183" i="29"/>
  <c r="AI184" i="29"/>
  <c r="AI185" i="29"/>
  <c r="AI186" i="29"/>
  <c r="AI187" i="29"/>
  <c r="AI188" i="29"/>
  <c r="AI189" i="29"/>
  <c r="AI190" i="29"/>
  <c r="AI191" i="29"/>
  <c r="AI192" i="29"/>
  <c r="AI193" i="29"/>
  <c r="AI194" i="29"/>
  <c r="AI195" i="29"/>
  <c r="AI196" i="29"/>
  <c r="AI197" i="29"/>
  <c r="AI198" i="29"/>
  <c r="AI199" i="29"/>
  <c r="AI200" i="29"/>
  <c r="AI201" i="29"/>
  <c r="AI202" i="29"/>
  <c r="AI203" i="29"/>
  <c r="AI204" i="29"/>
  <c r="AI205" i="29"/>
  <c r="AI206" i="29"/>
  <c r="AI207" i="29"/>
  <c r="AI208" i="29"/>
  <c r="AI209" i="29"/>
  <c r="AI210" i="29"/>
  <c r="AI211" i="29"/>
  <c r="AI212" i="29"/>
  <c r="AI213" i="29"/>
  <c r="AI214" i="29"/>
  <c r="AI215" i="29"/>
  <c r="AI216" i="29"/>
  <c r="AI217" i="29"/>
  <c r="AI218" i="29"/>
  <c r="AI219" i="29"/>
  <c r="AI220" i="29"/>
  <c r="AI221" i="29"/>
  <c r="AI222" i="29"/>
  <c r="AI223" i="29"/>
  <c r="AI224" i="29"/>
  <c r="AI225" i="29"/>
  <c r="AI226" i="29"/>
  <c r="AI227" i="29"/>
  <c r="AI228" i="29"/>
  <c r="AI229" i="29"/>
  <c r="AI230" i="29"/>
  <c r="AI231" i="29"/>
  <c r="AI232" i="29"/>
  <c r="AI233" i="29"/>
  <c r="AI234" i="29"/>
  <c r="AI235" i="29"/>
  <c r="AI236" i="29"/>
  <c r="AI237" i="29"/>
  <c r="AI238" i="29"/>
  <c r="AI239" i="29"/>
  <c r="AI240" i="29"/>
  <c r="AI241" i="29"/>
  <c r="AI242" i="29"/>
  <c r="AI243" i="29"/>
  <c r="AI244" i="29"/>
  <c r="AI245" i="29"/>
  <c r="AI246" i="29"/>
  <c r="AI247" i="29"/>
  <c r="AI248" i="29"/>
  <c r="AI249" i="29"/>
  <c r="AI250" i="29"/>
  <c r="AI251" i="29"/>
  <c r="AI252" i="29"/>
  <c r="AI253" i="29"/>
  <c r="AI254" i="29"/>
  <c r="AI255" i="29"/>
  <c r="AI256" i="29"/>
  <c r="AI257" i="29"/>
  <c r="AI258" i="29"/>
  <c r="AI259" i="29"/>
  <c r="AI260" i="29"/>
  <c r="AI261" i="29"/>
  <c r="AI262" i="29"/>
  <c r="AI263" i="29"/>
  <c r="AI264" i="29"/>
  <c r="AI265" i="29"/>
  <c r="AI266" i="29"/>
  <c r="AI267" i="29"/>
  <c r="AI268" i="29"/>
  <c r="AI269" i="29"/>
  <c r="AI270" i="29"/>
  <c r="AI271" i="29"/>
  <c r="AI272" i="29"/>
  <c r="AI273" i="29"/>
  <c r="AI274" i="29"/>
  <c r="AI275" i="29"/>
  <c r="AI276" i="29"/>
  <c r="AI277" i="29"/>
  <c r="AI278" i="29"/>
  <c r="AI279" i="29"/>
  <c r="AI280" i="29"/>
  <c r="AI281" i="29"/>
  <c r="AI282" i="29"/>
  <c r="AI283" i="29"/>
  <c r="AI284" i="29"/>
  <c r="AI285" i="29"/>
  <c r="AI286" i="29"/>
  <c r="AI287" i="29"/>
  <c r="AI288" i="29"/>
  <c r="AI289" i="29"/>
  <c r="AI290" i="29"/>
  <c r="AI291" i="29"/>
  <c r="AI292" i="29"/>
  <c r="AI293" i="29"/>
  <c r="AI294" i="29"/>
  <c r="AI295" i="29"/>
  <c r="AI296" i="29"/>
  <c r="AI297" i="29"/>
  <c r="AI298" i="29"/>
  <c r="AI299" i="29"/>
  <c r="AI300" i="29"/>
  <c r="AI301" i="29"/>
  <c r="AI302" i="29"/>
  <c r="AI303" i="29"/>
  <c r="AI304" i="29"/>
  <c r="AI305" i="29"/>
  <c r="AI306" i="29"/>
  <c r="AI307" i="29"/>
  <c r="AI308" i="29"/>
  <c r="AI309" i="29"/>
  <c r="AI310" i="29"/>
  <c r="AI311" i="29"/>
  <c r="AI312" i="29"/>
  <c r="AI313" i="29"/>
  <c r="AI314" i="29"/>
  <c r="AI315" i="29"/>
  <c r="AI316" i="29"/>
  <c r="AI317" i="29"/>
  <c r="AI318" i="29"/>
  <c r="AI319" i="29"/>
  <c r="AI320" i="29"/>
  <c r="AI321" i="29"/>
  <c r="AI322" i="29"/>
  <c r="AI323" i="29"/>
  <c r="AI324" i="29"/>
  <c r="AI325" i="29"/>
  <c r="AI326" i="29"/>
  <c r="AI327" i="29"/>
  <c r="AI328" i="29"/>
  <c r="AI329" i="29"/>
  <c r="AI330" i="29"/>
  <c r="AI331" i="29"/>
  <c r="AI332" i="29"/>
  <c r="AI333" i="29"/>
  <c r="AI334" i="29"/>
  <c r="AI335" i="29"/>
  <c r="AI336" i="29"/>
  <c r="AI337" i="29"/>
  <c r="AI338" i="29"/>
  <c r="AI339" i="29"/>
  <c r="AI340" i="29"/>
  <c r="AI341" i="29"/>
  <c r="AI342" i="29"/>
  <c r="AI343" i="29"/>
  <c r="AI344" i="29"/>
  <c r="AI345" i="29"/>
  <c r="AI346" i="29"/>
  <c r="AI347" i="29"/>
  <c r="AI348" i="29"/>
  <c r="AI349" i="29"/>
  <c r="AI350" i="29"/>
  <c r="AI351" i="29"/>
  <c r="AI352" i="29"/>
  <c r="AI353" i="29"/>
  <c r="AI354" i="29"/>
  <c r="AI355" i="29"/>
  <c r="AI356" i="29"/>
  <c r="AI357" i="29"/>
  <c r="AI358" i="29"/>
  <c r="AI359" i="29"/>
  <c r="AI360" i="29"/>
  <c r="AI361" i="29"/>
  <c r="AI362" i="29"/>
  <c r="AI363" i="29"/>
  <c r="AI364" i="29"/>
  <c r="AI365" i="29"/>
  <c r="AI366" i="29"/>
  <c r="AI367" i="29"/>
  <c r="AI368" i="29"/>
  <c r="AI369" i="29"/>
  <c r="AI370" i="29"/>
  <c r="AI371" i="29"/>
  <c r="AI372" i="29"/>
  <c r="AI373" i="29"/>
  <c r="AI374" i="29"/>
  <c r="AI375" i="29"/>
  <c r="AI376" i="29"/>
  <c r="AI377" i="29"/>
  <c r="AI378" i="29"/>
  <c r="AI379" i="29"/>
  <c r="AI380" i="29"/>
  <c r="AI381" i="29"/>
  <c r="AI382" i="29"/>
  <c r="AI383" i="29"/>
  <c r="AI384" i="29"/>
  <c r="AI385" i="29"/>
  <c r="AI386" i="29"/>
  <c r="AI387" i="29"/>
  <c r="AI388" i="29"/>
  <c r="AI389" i="29"/>
  <c r="AI390" i="29"/>
  <c r="AI391" i="29"/>
  <c r="AI392" i="29"/>
  <c r="AI393" i="29"/>
  <c r="AI394" i="29"/>
  <c r="AI395" i="29"/>
  <c r="AI396" i="29"/>
  <c r="AI397" i="29"/>
  <c r="AI398" i="29"/>
  <c r="AI399" i="29"/>
  <c r="AI400" i="29"/>
  <c r="AI401" i="29"/>
  <c r="AI402" i="29"/>
  <c r="AI403" i="29"/>
  <c r="AI404" i="29"/>
  <c r="AI405" i="29"/>
  <c r="AI406" i="29"/>
  <c r="AI407" i="29"/>
  <c r="AI408" i="29"/>
  <c r="AI409" i="29"/>
  <c r="AI410" i="29"/>
  <c r="AI411" i="29"/>
  <c r="AI412" i="29"/>
  <c r="AI413" i="29"/>
  <c r="AI414" i="29"/>
  <c r="AI415" i="29"/>
  <c r="AI416" i="29"/>
  <c r="AI417" i="29"/>
  <c r="AI418" i="29"/>
  <c r="AI419" i="29"/>
  <c r="AI420" i="29"/>
  <c r="AI421" i="29"/>
  <c r="AI422" i="29"/>
  <c r="AI423" i="29"/>
  <c r="AI424" i="29"/>
  <c r="AI425" i="29"/>
  <c r="AI426" i="29"/>
  <c r="AI427" i="29"/>
  <c r="AI428" i="29"/>
  <c r="AI429" i="29"/>
  <c r="AI430" i="29"/>
  <c r="AI431" i="29"/>
  <c r="AI432" i="29"/>
  <c r="AI433" i="29"/>
  <c r="AI434" i="29"/>
  <c r="AI435" i="29"/>
  <c r="AI436" i="29"/>
  <c r="AI437" i="29"/>
  <c r="AI438" i="29"/>
  <c r="AI439" i="29"/>
  <c r="AI440" i="29"/>
  <c r="AI441" i="29"/>
  <c r="AI442" i="29"/>
  <c r="AI443" i="29"/>
  <c r="AI444" i="29"/>
  <c r="AI445" i="29"/>
  <c r="AI446" i="29"/>
  <c r="AI447" i="29"/>
  <c r="AI448" i="29"/>
  <c r="AI449" i="29"/>
  <c r="AI450" i="29"/>
  <c r="AI451" i="29"/>
  <c r="AI452" i="29"/>
  <c r="AI453" i="29"/>
  <c r="AI454" i="29"/>
  <c r="AI455" i="29"/>
  <c r="AI456" i="29"/>
  <c r="AI457" i="29"/>
  <c r="AI458" i="29"/>
  <c r="AI459" i="29"/>
  <c r="AI460" i="29"/>
  <c r="AI461" i="29"/>
  <c r="AI462" i="29"/>
  <c r="AI463" i="29"/>
  <c r="AI464" i="29"/>
  <c r="AI465" i="29"/>
  <c r="AI466" i="29"/>
  <c r="AI467" i="29"/>
  <c r="AI468" i="29"/>
  <c r="AI469" i="29"/>
  <c r="AI470" i="29"/>
  <c r="AI471" i="29"/>
  <c r="AI472" i="29"/>
  <c r="AI473" i="29"/>
  <c r="AI474" i="29"/>
  <c r="AI475" i="29"/>
  <c r="AI476" i="29"/>
  <c r="AI477" i="29"/>
  <c r="AI478" i="29"/>
  <c r="AI479" i="29"/>
  <c r="AI480" i="29"/>
  <c r="AI481" i="29"/>
  <c r="AI482" i="29"/>
  <c r="AI483" i="29"/>
  <c r="AI484" i="29"/>
  <c r="AI485" i="29"/>
  <c r="AI486" i="29"/>
  <c r="AI487" i="29"/>
  <c r="AI488" i="29"/>
  <c r="AI489" i="29"/>
  <c r="AI490" i="29"/>
  <c r="AI491" i="29"/>
  <c r="AI492" i="29"/>
  <c r="AI493" i="29"/>
  <c r="AI494" i="29"/>
  <c r="AI495" i="29"/>
  <c r="AI496" i="29"/>
  <c r="AI497" i="29"/>
  <c r="AI498" i="29"/>
  <c r="AI499" i="29"/>
  <c r="AI500" i="29"/>
  <c r="AI501" i="29"/>
  <c r="AI502" i="29"/>
  <c r="AI503" i="29"/>
  <c r="AI504" i="29"/>
  <c r="AI505" i="29"/>
  <c r="AI506" i="29"/>
  <c r="AI507" i="29"/>
  <c r="AI508" i="29"/>
  <c r="AI509" i="29"/>
  <c r="AI510" i="29"/>
  <c r="AI511" i="29"/>
  <c r="AI512" i="29"/>
  <c r="AI513" i="29"/>
  <c r="AI514" i="29"/>
  <c r="AI515" i="29"/>
  <c r="AI516" i="29"/>
  <c r="AI517" i="29"/>
  <c r="AI518" i="29"/>
  <c r="AI519" i="29"/>
  <c r="AI520" i="29"/>
  <c r="AI521" i="29"/>
  <c r="AI522" i="29"/>
  <c r="AI523" i="29"/>
  <c r="AI524" i="29"/>
  <c r="AI525" i="29"/>
  <c r="AI526" i="29"/>
  <c r="AI527" i="29"/>
  <c r="AI528" i="29"/>
  <c r="AI529" i="29"/>
  <c r="AI530" i="29"/>
  <c r="AI531" i="29"/>
  <c r="AI532" i="29"/>
  <c r="AI533" i="29"/>
  <c r="AI534" i="29"/>
  <c r="AI535" i="29"/>
  <c r="AI536" i="29"/>
  <c r="AI537" i="29"/>
  <c r="AI538" i="29"/>
  <c r="AI539" i="29"/>
  <c r="AI540" i="29"/>
  <c r="AI541" i="29"/>
  <c r="AI542" i="29"/>
  <c r="AI543" i="29"/>
  <c r="AI544" i="29"/>
  <c r="AI545" i="29"/>
  <c r="AI546" i="29"/>
  <c r="AI547" i="29"/>
  <c r="AI548" i="29"/>
  <c r="AI549" i="29"/>
  <c r="AI550" i="29"/>
  <c r="AI551" i="29"/>
  <c r="AI552" i="29"/>
  <c r="AI553" i="29"/>
  <c r="AI554" i="29"/>
  <c r="AI555" i="29"/>
  <c r="AI556" i="29"/>
  <c r="AI557" i="29"/>
  <c r="AI558" i="29"/>
  <c r="AI559" i="29"/>
  <c r="AI560" i="29"/>
  <c r="AI561" i="29"/>
  <c r="AI562" i="29"/>
  <c r="AI563" i="29"/>
  <c r="AI564" i="29"/>
  <c r="AI565" i="29"/>
  <c r="AI566" i="29"/>
  <c r="AI567" i="29"/>
  <c r="AI568" i="29"/>
  <c r="AI569" i="29"/>
  <c r="AI570" i="29"/>
  <c r="AI571" i="29"/>
  <c r="AI572" i="29"/>
  <c r="AI573" i="29"/>
  <c r="AI574" i="29"/>
  <c r="AI575" i="29"/>
  <c r="AI576" i="29"/>
  <c r="AI577" i="29"/>
  <c r="AI578" i="29"/>
  <c r="AI579" i="29"/>
  <c r="AI580" i="29"/>
  <c r="AI581" i="29"/>
  <c r="AI582" i="29"/>
  <c r="AI583" i="29"/>
  <c r="AI584" i="29"/>
  <c r="AI585" i="29"/>
  <c r="AI586" i="29"/>
  <c r="AI587" i="29"/>
  <c r="AI588" i="29"/>
  <c r="AI589" i="29"/>
  <c r="AI590" i="29"/>
  <c r="AI591" i="29"/>
  <c r="AI592" i="29"/>
  <c r="AI593" i="29"/>
  <c r="AI594" i="29"/>
  <c r="AI595" i="29"/>
  <c r="AI596" i="29"/>
  <c r="AI597" i="29"/>
  <c r="AI598" i="29"/>
  <c r="AI599" i="29"/>
  <c r="AI600" i="29"/>
  <c r="AI601" i="29"/>
  <c r="AI602" i="29"/>
  <c r="AI603" i="29"/>
  <c r="AI604" i="29"/>
  <c r="AI605" i="29"/>
  <c r="AI606" i="29"/>
  <c r="AI607" i="29"/>
  <c r="AI608" i="29"/>
  <c r="AI609" i="29"/>
  <c r="AI610" i="29"/>
  <c r="AI611" i="29"/>
  <c r="AI612" i="29"/>
  <c r="AI613" i="29"/>
  <c r="AI614" i="29"/>
  <c r="AI615" i="29"/>
  <c r="AI616" i="29"/>
  <c r="AI617" i="29"/>
  <c r="AI618" i="29"/>
  <c r="AI619" i="29"/>
  <c r="AI620" i="29"/>
  <c r="AI621" i="29"/>
  <c r="AI622" i="29"/>
  <c r="AI623" i="29"/>
  <c r="AI624" i="29"/>
  <c r="AI625" i="29"/>
  <c r="AI626" i="29"/>
  <c r="AI627" i="29"/>
  <c r="AI628" i="29"/>
  <c r="AI629" i="29"/>
  <c r="AI630" i="29"/>
  <c r="AI631" i="29"/>
  <c r="AI632" i="29"/>
  <c r="AI633" i="29"/>
  <c r="AI634" i="29"/>
  <c r="AI635" i="29"/>
  <c r="AI636" i="29"/>
  <c r="AI637" i="29"/>
  <c r="AI638" i="29"/>
  <c r="AI639" i="29"/>
  <c r="AI640" i="29"/>
  <c r="AI641" i="29"/>
  <c r="AI642" i="29"/>
  <c r="AI643" i="29"/>
  <c r="AI644" i="29"/>
  <c r="AI645" i="29"/>
  <c r="AI646" i="29"/>
  <c r="AI647" i="29"/>
  <c r="AI648" i="29"/>
  <c r="AI649" i="29"/>
  <c r="AI650" i="29"/>
  <c r="AI651" i="29"/>
  <c r="AI652" i="29"/>
  <c r="AI653" i="29"/>
  <c r="AI654" i="29"/>
  <c r="AI655" i="29"/>
  <c r="AI656" i="29"/>
  <c r="AI657" i="29"/>
  <c r="AI658" i="29"/>
  <c r="AI659" i="29"/>
  <c r="AI660" i="29"/>
  <c r="AI661" i="29"/>
  <c r="AI662" i="29"/>
  <c r="AI663" i="29"/>
  <c r="AI664" i="29"/>
  <c r="AI665" i="29"/>
  <c r="AI666" i="29"/>
  <c r="AI667" i="29"/>
  <c r="AI668" i="29"/>
  <c r="AI669" i="29"/>
  <c r="AI670" i="29"/>
  <c r="AI671" i="29"/>
  <c r="AI672" i="29"/>
  <c r="AI673" i="29"/>
  <c r="AI674" i="29"/>
  <c r="AI675" i="29"/>
  <c r="AI676" i="29"/>
  <c r="AI677" i="29"/>
  <c r="AI678" i="29"/>
  <c r="AI679" i="29"/>
  <c r="AI680" i="29"/>
  <c r="AI681" i="29"/>
  <c r="AI682" i="29"/>
  <c r="AI683" i="29"/>
  <c r="AI684" i="29"/>
  <c r="AI685" i="29"/>
  <c r="AI686" i="29"/>
  <c r="AI687" i="29"/>
  <c r="AI688" i="29"/>
  <c r="AI689" i="29"/>
  <c r="AI690" i="29"/>
  <c r="AI691" i="29"/>
  <c r="AI692" i="29"/>
  <c r="AI693" i="29"/>
  <c r="AI694" i="29"/>
  <c r="AI695" i="29"/>
  <c r="AI696" i="29"/>
  <c r="AI697" i="29"/>
  <c r="AI698" i="29"/>
  <c r="AI699" i="29"/>
  <c r="AI700" i="29"/>
  <c r="AI701" i="29"/>
  <c r="AI702" i="29"/>
  <c r="AI703" i="29"/>
  <c r="AI704" i="29"/>
  <c r="AI705" i="29"/>
  <c r="AI706" i="29"/>
  <c r="AI707" i="29"/>
  <c r="AI708" i="29"/>
  <c r="AI709" i="29"/>
  <c r="AI710" i="29"/>
  <c r="AI711" i="29"/>
  <c r="AI712" i="29"/>
  <c r="AI713" i="29"/>
  <c r="AI714" i="29"/>
  <c r="AI715" i="29"/>
  <c r="AI716" i="29"/>
  <c r="AI717" i="29"/>
  <c r="AI718" i="29"/>
  <c r="AI719" i="29"/>
  <c r="AI720" i="29"/>
  <c r="AI721" i="29"/>
  <c r="AI722" i="29"/>
  <c r="AI723" i="29"/>
  <c r="AI724" i="29"/>
  <c r="AI725" i="29"/>
  <c r="AI726" i="29"/>
  <c r="AI727" i="29"/>
  <c r="AI728" i="29"/>
  <c r="AI729" i="29"/>
  <c r="AI730" i="29"/>
  <c r="AI731" i="29"/>
  <c r="AI732" i="29"/>
  <c r="AI733" i="29"/>
  <c r="AI734" i="29"/>
  <c r="AI735" i="29"/>
  <c r="AI736" i="29"/>
  <c r="AI737" i="29"/>
  <c r="AI738" i="29"/>
  <c r="AI739" i="29"/>
  <c r="AI740" i="29"/>
  <c r="AI741" i="29"/>
  <c r="AI742" i="29"/>
  <c r="AI743" i="29"/>
  <c r="AI744" i="29"/>
  <c r="AI745" i="29"/>
  <c r="AI746" i="29"/>
  <c r="AI747" i="29"/>
  <c r="AI748" i="29"/>
  <c r="AI749" i="29"/>
  <c r="AI750" i="29"/>
  <c r="AI751" i="29"/>
  <c r="AI752" i="29"/>
  <c r="AI753" i="29"/>
  <c r="AI754" i="29"/>
  <c r="AI755" i="29"/>
  <c r="AI756" i="29"/>
  <c r="AI757" i="29"/>
  <c r="AI758" i="29"/>
  <c r="AI759" i="29"/>
  <c r="AI760" i="29"/>
  <c r="AI761" i="29"/>
  <c r="AI762" i="29"/>
  <c r="AI763" i="29"/>
  <c r="AI764" i="29"/>
  <c r="AI765" i="29"/>
  <c r="AI766" i="29"/>
  <c r="AI767" i="29"/>
  <c r="AI768" i="29"/>
  <c r="AI769" i="29"/>
  <c r="AI770" i="29"/>
  <c r="AI771" i="29"/>
  <c r="AI772" i="29"/>
  <c r="AI773" i="29"/>
  <c r="AI774" i="29"/>
  <c r="AI775" i="29"/>
  <c r="AI776" i="29"/>
  <c r="AI777" i="29"/>
  <c r="AI778" i="29"/>
  <c r="AI779" i="29"/>
  <c r="AI780" i="29"/>
  <c r="AI781" i="29"/>
  <c r="AI782" i="29"/>
  <c r="AI783" i="29"/>
  <c r="AI784" i="29"/>
  <c r="AI785" i="29"/>
  <c r="AI786" i="29"/>
  <c r="AI787" i="29"/>
  <c r="AI788" i="29"/>
  <c r="AI789" i="29"/>
  <c r="AI790" i="29"/>
  <c r="AI791" i="29"/>
  <c r="AI792" i="29"/>
  <c r="AI793" i="29"/>
  <c r="AI794" i="29"/>
  <c r="AI795" i="29"/>
  <c r="AI796" i="29"/>
  <c r="AI797" i="29"/>
  <c r="AI798" i="29"/>
  <c r="AI799" i="29"/>
  <c r="AI800" i="29"/>
  <c r="AI801" i="29"/>
  <c r="AI802" i="29"/>
  <c r="AI803" i="29"/>
  <c r="AI804" i="29"/>
  <c r="AI805" i="29"/>
  <c r="AI806" i="29"/>
  <c r="AI807" i="29"/>
  <c r="AI808" i="29"/>
  <c r="AI809" i="29"/>
  <c r="AI810" i="29"/>
  <c r="AI811" i="29"/>
  <c r="AI812" i="29"/>
  <c r="AI813" i="29"/>
  <c r="AI814" i="29"/>
  <c r="AI815" i="29"/>
  <c r="AI816" i="29"/>
  <c r="AI817" i="29"/>
  <c r="AI818" i="29"/>
  <c r="AI819" i="29"/>
  <c r="AI820" i="29"/>
  <c r="AI821" i="29"/>
  <c r="AI822" i="29"/>
  <c r="AI823" i="29"/>
  <c r="AI824" i="29"/>
  <c r="AI825" i="29"/>
  <c r="AI826" i="29"/>
  <c r="AI827" i="29"/>
  <c r="AI828" i="29"/>
  <c r="AI829" i="29"/>
  <c r="AI830" i="29"/>
  <c r="AI831" i="29"/>
  <c r="AI832" i="29"/>
  <c r="AI833" i="29"/>
  <c r="AI834" i="29"/>
  <c r="AI835" i="29"/>
  <c r="AI836" i="29"/>
  <c r="AI837" i="29"/>
  <c r="AI838" i="29"/>
  <c r="AI839" i="29"/>
  <c r="AI840" i="29"/>
  <c r="AI841" i="29"/>
  <c r="AI842" i="29"/>
  <c r="AI843" i="29"/>
  <c r="AI844" i="29"/>
  <c r="AI845" i="29"/>
  <c r="AI846" i="29"/>
  <c r="AI847" i="29"/>
  <c r="AI848" i="29"/>
  <c r="AI849" i="29"/>
  <c r="AI850" i="29"/>
  <c r="AI851" i="29"/>
  <c r="AI852" i="29"/>
  <c r="AI853" i="29"/>
  <c r="AI854" i="29"/>
  <c r="AI855" i="29"/>
  <c r="AI856" i="29"/>
  <c r="AI857" i="29"/>
  <c r="AI858" i="29"/>
  <c r="AI859" i="29"/>
  <c r="AI860" i="29"/>
  <c r="AI861" i="29"/>
  <c r="AI862" i="29"/>
  <c r="AI863" i="29"/>
  <c r="AI864" i="29"/>
  <c r="AI865" i="29"/>
  <c r="AI866" i="29"/>
  <c r="AI867" i="29"/>
  <c r="AI868" i="29"/>
  <c r="AI869" i="29"/>
  <c r="AI870" i="29"/>
  <c r="AI871" i="29"/>
  <c r="AI872" i="29"/>
  <c r="AI873" i="29"/>
  <c r="AI874" i="29"/>
  <c r="AI875" i="29"/>
  <c r="AI876" i="29"/>
  <c r="AI877" i="29"/>
  <c r="AI878" i="29"/>
  <c r="AI879" i="29"/>
  <c r="AI880" i="29"/>
  <c r="AI881" i="29"/>
  <c r="AI882" i="29"/>
  <c r="AI883" i="29"/>
  <c r="AI884" i="29"/>
  <c r="AI885" i="29"/>
  <c r="AI886" i="29"/>
  <c r="AI887" i="29"/>
  <c r="AI888" i="29"/>
  <c r="AI889" i="29"/>
  <c r="AI890" i="29"/>
  <c r="AI891" i="29"/>
  <c r="AI892" i="29"/>
  <c r="AI893" i="29"/>
  <c r="AI894" i="29"/>
  <c r="AI895" i="29"/>
  <c r="AI896" i="29"/>
  <c r="AI897" i="29"/>
  <c r="AI898" i="29"/>
  <c r="AI899" i="29"/>
  <c r="AI900" i="29"/>
  <c r="AI901" i="29"/>
  <c r="AI902" i="29"/>
  <c r="AI903" i="29"/>
  <c r="AI904" i="29"/>
  <c r="AI905" i="29"/>
  <c r="AI906" i="29"/>
  <c r="AI907" i="29"/>
  <c r="AI908" i="29"/>
  <c r="AI909" i="29"/>
  <c r="AI910" i="29"/>
  <c r="AI911" i="29"/>
  <c r="AI912" i="29"/>
  <c r="AI913" i="29"/>
  <c r="AI914" i="29"/>
  <c r="AI915" i="29"/>
  <c r="AI916" i="29"/>
  <c r="AI917" i="29"/>
  <c r="AI918" i="29"/>
  <c r="AI919" i="29"/>
  <c r="AI920" i="29"/>
  <c r="AI921" i="29"/>
  <c r="AI922" i="29"/>
  <c r="AI923" i="29"/>
  <c r="AI924" i="29"/>
  <c r="AI925" i="29"/>
  <c r="AI926" i="29"/>
  <c r="AI927" i="29"/>
  <c r="AI928" i="29"/>
  <c r="AI929" i="29"/>
  <c r="AI930" i="29"/>
  <c r="AI931" i="29"/>
  <c r="AI932" i="29"/>
  <c r="AI933" i="29"/>
  <c r="AI934" i="29"/>
  <c r="AI935" i="29"/>
  <c r="AI936" i="29"/>
  <c r="AI937" i="29"/>
  <c r="AI938" i="29"/>
  <c r="AI939" i="29"/>
  <c r="AI940" i="29"/>
  <c r="AI941" i="29"/>
  <c r="AI942" i="29"/>
  <c r="AI943" i="29"/>
  <c r="AI944" i="29"/>
  <c r="AI945" i="29"/>
  <c r="AI946" i="29"/>
  <c r="AI947" i="29"/>
  <c r="AI948" i="29"/>
  <c r="AI949" i="29"/>
  <c r="AI950" i="29"/>
  <c r="AI951" i="29"/>
  <c r="AI952" i="29"/>
  <c r="AI953" i="29"/>
  <c r="AI954" i="29"/>
  <c r="AI955" i="29"/>
  <c r="AI956" i="29"/>
  <c r="AI957" i="29"/>
  <c r="AI958" i="29"/>
  <c r="AI959" i="29"/>
  <c r="AI960" i="29"/>
  <c r="AI961" i="29"/>
  <c r="AI962" i="29"/>
  <c r="AI963" i="29"/>
  <c r="AI964" i="29"/>
  <c r="AI965" i="29"/>
  <c r="AI966" i="29"/>
  <c r="AI967" i="29"/>
  <c r="AI968" i="29"/>
  <c r="AI969" i="29"/>
  <c r="AI970" i="29"/>
  <c r="AI971" i="29"/>
  <c r="AI972" i="29"/>
  <c r="AI973" i="29"/>
  <c r="AI974" i="29"/>
  <c r="AI975" i="29"/>
  <c r="AI976" i="29"/>
  <c r="AI977" i="29"/>
  <c r="AI978" i="29"/>
  <c r="AI979" i="29"/>
  <c r="AI980" i="29"/>
  <c r="AI981" i="29"/>
  <c r="AI982" i="29"/>
  <c r="AI983" i="29"/>
  <c r="AI984" i="29"/>
  <c r="AI985" i="29"/>
  <c r="AI986" i="29"/>
  <c r="AI987" i="29"/>
  <c r="AI988" i="29"/>
  <c r="AI989" i="29"/>
  <c r="AI990" i="29"/>
  <c r="AI991" i="29"/>
  <c r="AI992" i="29"/>
  <c r="AI993" i="29"/>
  <c r="AI994" i="29"/>
  <c r="AI995" i="29"/>
  <c r="AI996" i="29"/>
  <c r="AI997" i="29"/>
  <c r="AI998" i="29"/>
  <c r="AI999" i="29"/>
  <c r="AI1000" i="29"/>
  <c r="AI5" i="29"/>
  <c r="AG7" i="29"/>
  <c r="AG8" i="29"/>
  <c r="AG9" i="29"/>
  <c r="AG10" i="29"/>
  <c r="AG11" i="29"/>
  <c r="AG12" i="29"/>
  <c r="AG13" i="29"/>
  <c r="AG14" i="29"/>
  <c r="AG15" i="29"/>
  <c r="AG16" i="29"/>
  <c r="AG17" i="29"/>
  <c r="AG18" i="29"/>
  <c r="AG19" i="29"/>
  <c r="AG20" i="29"/>
  <c r="AG21" i="29"/>
  <c r="AG22" i="29"/>
  <c r="AG23" i="29"/>
  <c r="AG24" i="29"/>
  <c r="AG25" i="29"/>
  <c r="AG26" i="29"/>
  <c r="AG27" i="29"/>
  <c r="AG28" i="29"/>
  <c r="AG29" i="29"/>
  <c r="AG30" i="29"/>
  <c r="AG31" i="29"/>
  <c r="AG32" i="29"/>
  <c r="AG33" i="29"/>
  <c r="AG34" i="29"/>
  <c r="AG35" i="29"/>
  <c r="AG36" i="29"/>
  <c r="AG37" i="29"/>
  <c r="AG38" i="29"/>
  <c r="AG39" i="29"/>
  <c r="AG40" i="29"/>
  <c r="AG41" i="29"/>
  <c r="AG42" i="29"/>
  <c r="AG43" i="29"/>
  <c r="AG44" i="29"/>
  <c r="AG45" i="29"/>
  <c r="AG46" i="29"/>
  <c r="AG47" i="29"/>
  <c r="AG48" i="29"/>
  <c r="AG49" i="29"/>
  <c r="AG50" i="29"/>
  <c r="AG51" i="29"/>
  <c r="AG52" i="29"/>
  <c r="AG53" i="29"/>
  <c r="AG54" i="29"/>
  <c r="AG55" i="29"/>
  <c r="AG56" i="29"/>
  <c r="AG57" i="29"/>
  <c r="AG58" i="29"/>
  <c r="AG59" i="29"/>
  <c r="AG60" i="29"/>
  <c r="AG61" i="29"/>
  <c r="AG62" i="29"/>
  <c r="AG63" i="29"/>
  <c r="AG64" i="29"/>
  <c r="AG65" i="29"/>
  <c r="AG66" i="29"/>
  <c r="AG67" i="29"/>
  <c r="AG68" i="29"/>
  <c r="AG69" i="29"/>
  <c r="AG70" i="29"/>
  <c r="AG71" i="29"/>
  <c r="AG72" i="29"/>
  <c r="AG73" i="29"/>
  <c r="AG74" i="29"/>
  <c r="AG75" i="29"/>
  <c r="AG76" i="29"/>
  <c r="AG77" i="29"/>
  <c r="AG78" i="29"/>
  <c r="AG79" i="29"/>
  <c r="AG80" i="29"/>
  <c r="AG81" i="29"/>
  <c r="AG82" i="29"/>
  <c r="AG83" i="29"/>
  <c r="AG84" i="29"/>
  <c r="AG85" i="29"/>
  <c r="AG86" i="29"/>
  <c r="AG87" i="29"/>
  <c r="AG88" i="29"/>
  <c r="AG89" i="29"/>
  <c r="AG90" i="29"/>
  <c r="AG91" i="29"/>
  <c r="AG92" i="29"/>
  <c r="AG93" i="29"/>
  <c r="AG94" i="29"/>
  <c r="AG95" i="29"/>
  <c r="AG96" i="29"/>
  <c r="AG97" i="29"/>
  <c r="AG98" i="29"/>
  <c r="AG99" i="29"/>
  <c r="AG100" i="29"/>
  <c r="AG101" i="29"/>
  <c r="AG102" i="29"/>
  <c r="AG103" i="29"/>
  <c r="AG104" i="29"/>
  <c r="AG105" i="29"/>
  <c r="AG106" i="29"/>
  <c r="AG107" i="29"/>
  <c r="AG108" i="29"/>
  <c r="AG109" i="29"/>
  <c r="AG110" i="29"/>
  <c r="AG111" i="29"/>
  <c r="AG112" i="29"/>
  <c r="AG113" i="29"/>
  <c r="AG114" i="29"/>
  <c r="AG115" i="29"/>
  <c r="AG116" i="29"/>
  <c r="AG117" i="29"/>
  <c r="AG118" i="29"/>
  <c r="AG119" i="29"/>
  <c r="AG120" i="29"/>
  <c r="AG121" i="29"/>
  <c r="AG122" i="29"/>
  <c r="AG123" i="29"/>
  <c r="AG124" i="29"/>
  <c r="AG125" i="29"/>
  <c r="AG126" i="29"/>
  <c r="AG127" i="29"/>
  <c r="AG128" i="29"/>
  <c r="AG129" i="29"/>
  <c r="AG130" i="29"/>
  <c r="AG131" i="29"/>
  <c r="AG132" i="29"/>
  <c r="AG133" i="29"/>
  <c r="AG134" i="29"/>
  <c r="AG135" i="29"/>
  <c r="AG136" i="29"/>
  <c r="AG137" i="29"/>
  <c r="AG138" i="29"/>
  <c r="AG139" i="29"/>
  <c r="AG140" i="29"/>
  <c r="AG141" i="29"/>
  <c r="AG142" i="29"/>
  <c r="AG143" i="29"/>
  <c r="AG144" i="29"/>
  <c r="AG145" i="29"/>
  <c r="AG146" i="29"/>
  <c r="AG147" i="29"/>
  <c r="AG148" i="29"/>
  <c r="AG149" i="29"/>
  <c r="AG150" i="29"/>
  <c r="AG151" i="29"/>
  <c r="AG152" i="29"/>
  <c r="AG153" i="29"/>
  <c r="AG154" i="29"/>
  <c r="AG155" i="29"/>
  <c r="AG156" i="29"/>
  <c r="AG157" i="29"/>
  <c r="AG158" i="29"/>
  <c r="AG159" i="29"/>
  <c r="AG160" i="29"/>
  <c r="AG161" i="29"/>
  <c r="AG162" i="29"/>
  <c r="AG163" i="29"/>
  <c r="AG164" i="29"/>
  <c r="AG165" i="29"/>
  <c r="AG166" i="29"/>
  <c r="AG167" i="29"/>
  <c r="AG168" i="29"/>
  <c r="AG169" i="29"/>
  <c r="AG170" i="29"/>
  <c r="AG171" i="29"/>
  <c r="AG172" i="29"/>
  <c r="AG173" i="29"/>
  <c r="AG174" i="29"/>
  <c r="AG175" i="29"/>
  <c r="AG176" i="29"/>
  <c r="AG177" i="29"/>
  <c r="AG178" i="29"/>
  <c r="AG179" i="29"/>
  <c r="AG180" i="29"/>
  <c r="AG181" i="29"/>
  <c r="AG182" i="29"/>
  <c r="AG183" i="29"/>
  <c r="AG184" i="29"/>
  <c r="AG185" i="29"/>
  <c r="AG186" i="29"/>
  <c r="AG187" i="29"/>
  <c r="AG188" i="29"/>
  <c r="AG189" i="29"/>
  <c r="AG190" i="29"/>
  <c r="AG191" i="29"/>
  <c r="AG192" i="29"/>
  <c r="AG193" i="29"/>
  <c r="AG194" i="29"/>
  <c r="AG195" i="29"/>
  <c r="AG196" i="29"/>
  <c r="AG197" i="29"/>
  <c r="AG198" i="29"/>
  <c r="AG199" i="29"/>
  <c r="AG200" i="29"/>
  <c r="AG201" i="29"/>
  <c r="AG202" i="29"/>
  <c r="AG203" i="29"/>
  <c r="AG204" i="29"/>
  <c r="AG205" i="29"/>
  <c r="AG206" i="29"/>
  <c r="AG207" i="29"/>
  <c r="AG208" i="29"/>
  <c r="AG209" i="29"/>
  <c r="AG210" i="29"/>
  <c r="AG211" i="29"/>
  <c r="AG212" i="29"/>
  <c r="AG213" i="29"/>
  <c r="AG214" i="29"/>
  <c r="AG215" i="29"/>
  <c r="AG216" i="29"/>
  <c r="AG217" i="29"/>
  <c r="AG218" i="29"/>
  <c r="AG219" i="29"/>
  <c r="AG220" i="29"/>
  <c r="AG221" i="29"/>
  <c r="AG222" i="29"/>
  <c r="AG223" i="29"/>
  <c r="AG224" i="29"/>
  <c r="AG225" i="29"/>
  <c r="AG226" i="29"/>
  <c r="AG227" i="29"/>
  <c r="AG228" i="29"/>
  <c r="AG229" i="29"/>
  <c r="AG230" i="29"/>
  <c r="AG231" i="29"/>
  <c r="AG232" i="29"/>
  <c r="AG233" i="29"/>
  <c r="AG234" i="29"/>
  <c r="AG235" i="29"/>
  <c r="AG236" i="29"/>
  <c r="AG237" i="29"/>
  <c r="AG238" i="29"/>
  <c r="AG239" i="29"/>
  <c r="AG240" i="29"/>
  <c r="AG241" i="29"/>
  <c r="AG242" i="29"/>
  <c r="AG243" i="29"/>
  <c r="AG244" i="29"/>
  <c r="AG245" i="29"/>
  <c r="AG246" i="29"/>
  <c r="AG247" i="29"/>
  <c r="AG248" i="29"/>
  <c r="AG249" i="29"/>
  <c r="AG250" i="29"/>
  <c r="AG251" i="29"/>
  <c r="AG252" i="29"/>
  <c r="AG253" i="29"/>
  <c r="AG254" i="29"/>
  <c r="AG255" i="29"/>
  <c r="AG256" i="29"/>
  <c r="AG257" i="29"/>
  <c r="AG258" i="29"/>
  <c r="AG259" i="29"/>
  <c r="AG260" i="29"/>
  <c r="AG261" i="29"/>
  <c r="AG262" i="29"/>
  <c r="AG263" i="29"/>
  <c r="AG264" i="29"/>
  <c r="AG265" i="29"/>
  <c r="AG266" i="29"/>
  <c r="AG267" i="29"/>
  <c r="AG268" i="29"/>
  <c r="AG269" i="29"/>
  <c r="AG270" i="29"/>
  <c r="AG271" i="29"/>
  <c r="AG272" i="29"/>
  <c r="AG273" i="29"/>
  <c r="AG274" i="29"/>
  <c r="AG275" i="29"/>
  <c r="AG276" i="29"/>
  <c r="AG277" i="29"/>
  <c r="AG278" i="29"/>
  <c r="AG279" i="29"/>
  <c r="AG280" i="29"/>
  <c r="AG281" i="29"/>
  <c r="AG282" i="29"/>
  <c r="AG283" i="29"/>
  <c r="AG284" i="29"/>
  <c r="AG285" i="29"/>
  <c r="AG286" i="29"/>
  <c r="AG287" i="29"/>
  <c r="AG288" i="29"/>
  <c r="AG289" i="29"/>
  <c r="AG290" i="29"/>
  <c r="AG291" i="29"/>
  <c r="AG292" i="29"/>
  <c r="AG293" i="29"/>
  <c r="AG294" i="29"/>
  <c r="AG295" i="29"/>
  <c r="AG296" i="29"/>
  <c r="AG297" i="29"/>
  <c r="AG298" i="29"/>
  <c r="AG299" i="29"/>
  <c r="AG300" i="29"/>
  <c r="AG301" i="29"/>
  <c r="AG302" i="29"/>
  <c r="AG303" i="29"/>
  <c r="AG304" i="29"/>
  <c r="AG305" i="29"/>
  <c r="AG306" i="29"/>
  <c r="AG307" i="29"/>
  <c r="AG308" i="29"/>
  <c r="AG309" i="29"/>
  <c r="AG310" i="29"/>
  <c r="AG311" i="29"/>
  <c r="AG312" i="29"/>
  <c r="AG313" i="29"/>
  <c r="AG314" i="29"/>
  <c r="AG315" i="29"/>
  <c r="AG316" i="29"/>
  <c r="AG317" i="29"/>
  <c r="AG318" i="29"/>
  <c r="AG319" i="29"/>
  <c r="AG320" i="29"/>
  <c r="AG321" i="29"/>
  <c r="AG322" i="29"/>
  <c r="AG323" i="29"/>
  <c r="AG324" i="29"/>
  <c r="AG325" i="29"/>
  <c r="AG326" i="29"/>
  <c r="AG327" i="29"/>
  <c r="AG328" i="29"/>
  <c r="AG329" i="29"/>
  <c r="AG330" i="29"/>
  <c r="AG331" i="29"/>
  <c r="AG332" i="29"/>
  <c r="AG333" i="29"/>
  <c r="AG334" i="29"/>
  <c r="AG335" i="29"/>
  <c r="AG336" i="29"/>
  <c r="AG337" i="29"/>
  <c r="AG338" i="29"/>
  <c r="AG339" i="29"/>
  <c r="AG340" i="29"/>
  <c r="AG341" i="29"/>
  <c r="AG342" i="29"/>
  <c r="AG343" i="29"/>
  <c r="AG344" i="29"/>
  <c r="AG345" i="29"/>
  <c r="AG346" i="29"/>
  <c r="AG347" i="29"/>
  <c r="AG348" i="29"/>
  <c r="AG349" i="29"/>
  <c r="AG350" i="29"/>
  <c r="AG351" i="29"/>
  <c r="AG352" i="29"/>
  <c r="AG353" i="29"/>
  <c r="AG354" i="29"/>
  <c r="AG355" i="29"/>
  <c r="AG356" i="29"/>
  <c r="AG357" i="29"/>
  <c r="AG358" i="29"/>
  <c r="AG359" i="29"/>
  <c r="AG360" i="29"/>
  <c r="AG361" i="29"/>
  <c r="AG362" i="29"/>
  <c r="AG363" i="29"/>
  <c r="AG364" i="29"/>
  <c r="AG365" i="29"/>
  <c r="AG366" i="29"/>
  <c r="AG367" i="29"/>
  <c r="AG368" i="29"/>
  <c r="AG369" i="29"/>
  <c r="AG370" i="29"/>
  <c r="AG371" i="29"/>
  <c r="AG372" i="29"/>
  <c r="AG373" i="29"/>
  <c r="AG374" i="29"/>
  <c r="AG375" i="29"/>
  <c r="AG376" i="29"/>
  <c r="AG377" i="29"/>
  <c r="AG378" i="29"/>
  <c r="AG379" i="29"/>
  <c r="AG380" i="29"/>
  <c r="AG381" i="29"/>
  <c r="AG382" i="29"/>
  <c r="AG383" i="29"/>
  <c r="AG384" i="29"/>
  <c r="AG385" i="29"/>
  <c r="AG386" i="29"/>
  <c r="AG387" i="29"/>
  <c r="AG388" i="29"/>
  <c r="AG389" i="29"/>
  <c r="AG390" i="29"/>
  <c r="AG391" i="29"/>
  <c r="AG392" i="29"/>
  <c r="AG393" i="29"/>
  <c r="AG394" i="29"/>
  <c r="AG395" i="29"/>
  <c r="AG396" i="29"/>
  <c r="AG397" i="29"/>
  <c r="AG398" i="29"/>
  <c r="AG399" i="29"/>
  <c r="AG400" i="29"/>
  <c r="AG401" i="29"/>
  <c r="AG402" i="29"/>
  <c r="AG403" i="29"/>
  <c r="AG404" i="29"/>
  <c r="AG405" i="29"/>
  <c r="AG406" i="29"/>
  <c r="AG407" i="29"/>
  <c r="AG408" i="29"/>
  <c r="AG409" i="29"/>
  <c r="AG410" i="29"/>
  <c r="AG411" i="29"/>
  <c r="AG412" i="29"/>
  <c r="AG413" i="29"/>
  <c r="AG414" i="29"/>
  <c r="AG415" i="29"/>
  <c r="AG416" i="29"/>
  <c r="AG417" i="29"/>
  <c r="AG418" i="29"/>
  <c r="AG419" i="29"/>
  <c r="AG420" i="29"/>
  <c r="AG421" i="29"/>
  <c r="AG422" i="29"/>
  <c r="AG423" i="29"/>
  <c r="AG424" i="29"/>
  <c r="AG425" i="29"/>
  <c r="AG426" i="29"/>
  <c r="AG427" i="29"/>
  <c r="AG428" i="29"/>
  <c r="AG429" i="29"/>
  <c r="AG430" i="29"/>
  <c r="AG431" i="29"/>
  <c r="AG432" i="29"/>
  <c r="AG433" i="29"/>
  <c r="AG434" i="29"/>
  <c r="AG435" i="29"/>
  <c r="AG436" i="29"/>
  <c r="AG437" i="29"/>
  <c r="AG438" i="29"/>
  <c r="AG439" i="29"/>
  <c r="AG440" i="29"/>
  <c r="AG441" i="29"/>
  <c r="AG442" i="29"/>
  <c r="AG443" i="29"/>
  <c r="AG444" i="29"/>
  <c r="AG445" i="29"/>
  <c r="AG446" i="29"/>
  <c r="AG447" i="29"/>
  <c r="AG448" i="29"/>
  <c r="AG449" i="29"/>
  <c r="AG450" i="29"/>
  <c r="AG451" i="29"/>
  <c r="AG452" i="29"/>
  <c r="AG453" i="29"/>
  <c r="AG454" i="29"/>
  <c r="AG455" i="29"/>
  <c r="AG456" i="29"/>
  <c r="AG457" i="29"/>
  <c r="AG458" i="29"/>
  <c r="AG459" i="29"/>
  <c r="AG460" i="29"/>
  <c r="AG461" i="29"/>
  <c r="AG462" i="29"/>
  <c r="AG463" i="29"/>
  <c r="AG464" i="29"/>
  <c r="AG465" i="29"/>
  <c r="AG466" i="29"/>
  <c r="AG467" i="29"/>
  <c r="AG468" i="29"/>
  <c r="AG469" i="29"/>
  <c r="AG470" i="29"/>
  <c r="AG471" i="29"/>
  <c r="AG472" i="29"/>
  <c r="AG473" i="29"/>
  <c r="AG474" i="29"/>
  <c r="AG475" i="29"/>
  <c r="AG476" i="29"/>
  <c r="AG477" i="29"/>
  <c r="AG478" i="29"/>
  <c r="AG479" i="29"/>
  <c r="AG480" i="29"/>
  <c r="AG481" i="29"/>
  <c r="AG482" i="29"/>
  <c r="AG483" i="29"/>
  <c r="AG484" i="29"/>
  <c r="AG485" i="29"/>
  <c r="AG486" i="29"/>
  <c r="AG487" i="29"/>
  <c r="AG488" i="29"/>
  <c r="AG489" i="29"/>
  <c r="AG490" i="29"/>
  <c r="AG491" i="29"/>
  <c r="AG492" i="29"/>
  <c r="AG493" i="29"/>
  <c r="AG494" i="29"/>
  <c r="AG495" i="29"/>
  <c r="AG496" i="29"/>
  <c r="AG497" i="29"/>
  <c r="AG498" i="29"/>
  <c r="AG499" i="29"/>
  <c r="AG500" i="29"/>
  <c r="AG501" i="29"/>
  <c r="AG502" i="29"/>
  <c r="AG503" i="29"/>
  <c r="AG504" i="29"/>
  <c r="AG505" i="29"/>
  <c r="AG506" i="29"/>
  <c r="AG507" i="29"/>
  <c r="AG508" i="29"/>
  <c r="AG509" i="29"/>
  <c r="AG510" i="29"/>
  <c r="AG511" i="29"/>
  <c r="AG512" i="29"/>
  <c r="AG513" i="29"/>
  <c r="AG514" i="29"/>
  <c r="AG515" i="29"/>
  <c r="AG516" i="29"/>
  <c r="AG517" i="29"/>
  <c r="AG518" i="29"/>
  <c r="AG519" i="29"/>
  <c r="AG520" i="29"/>
  <c r="AG521" i="29"/>
  <c r="AG522" i="29"/>
  <c r="AG523" i="29"/>
  <c r="AG524" i="29"/>
  <c r="AG525" i="29"/>
  <c r="AG526" i="29"/>
  <c r="AG527" i="29"/>
  <c r="AG528" i="29"/>
  <c r="AG529" i="29"/>
  <c r="AG530" i="29"/>
  <c r="AG531" i="29"/>
  <c r="AG532" i="29"/>
  <c r="AG533" i="29"/>
  <c r="AG534" i="29"/>
  <c r="AG535" i="29"/>
  <c r="AG536" i="29"/>
  <c r="AG537" i="29"/>
  <c r="AG538" i="29"/>
  <c r="AG539" i="29"/>
  <c r="AG540" i="29"/>
  <c r="AG541" i="29"/>
  <c r="AG542" i="29"/>
  <c r="AG543" i="29"/>
  <c r="AG544" i="29"/>
  <c r="AG545" i="29"/>
  <c r="AG546" i="29"/>
  <c r="AG547" i="29"/>
  <c r="AG548" i="29"/>
  <c r="AG549" i="29"/>
  <c r="AG550" i="29"/>
  <c r="AG551" i="29"/>
  <c r="AG552" i="29"/>
  <c r="AG553" i="29"/>
  <c r="AG554" i="29"/>
  <c r="AG555" i="29"/>
  <c r="AG556" i="29"/>
  <c r="AG557" i="29"/>
  <c r="AG558" i="29"/>
  <c r="AG559" i="29"/>
  <c r="AG560" i="29"/>
  <c r="AG561" i="29"/>
  <c r="AG562" i="29"/>
  <c r="AG563" i="29"/>
  <c r="AG564" i="29"/>
  <c r="AG565" i="29"/>
  <c r="AG566" i="29"/>
  <c r="AG567" i="29"/>
  <c r="AG568" i="29"/>
  <c r="AG569" i="29"/>
  <c r="AG570" i="29"/>
  <c r="AG571" i="29"/>
  <c r="AG572" i="29"/>
  <c r="AG573" i="29"/>
  <c r="AG574" i="29"/>
  <c r="AG575" i="29"/>
  <c r="AG576" i="29"/>
  <c r="AG577" i="29"/>
  <c r="AG578" i="29"/>
  <c r="AG579" i="29"/>
  <c r="AG580" i="29"/>
  <c r="AG581" i="29"/>
  <c r="AG582" i="29"/>
  <c r="AG583" i="29"/>
  <c r="AG584" i="29"/>
  <c r="AG585" i="29"/>
  <c r="AG586" i="29"/>
  <c r="AG587" i="29"/>
  <c r="AG588" i="29"/>
  <c r="AG589" i="29"/>
  <c r="AG590" i="29"/>
  <c r="AG591" i="29"/>
  <c r="AG592" i="29"/>
  <c r="AG593" i="29"/>
  <c r="AG594" i="29"/>
  <c r="AG595" i="29"/>
  <c r="AG596" i="29"/>
  <c r="AG597" i="29"/>
  <c r="AG598" i="29"/>
  <c r="AG599" i="29"/>
  <c r="AG600" i="29"/>
  <c r="AG601" i="29"/>
  <c r="AG602" i="29"/>
  <c r="AG603" i="29"/>
  <c r="AG604" i="29"/>
  <c r="AG605" i="29"/>
  <c r="AG606" i="29"/>
  <c r="AG607" i="29"/>
  <c r="AG608" i="29"/>
  <c r="AG609" i="29"/>
  <c r="AG610" i="29"/>
  <c r="AG611" i="29"/>
  <c r="AG612" i="29"/>
  <c r="AG613" i="29"/>
  <c r="AG614" i="29"/>
  <c r="AG615" i="29"/>
  <c r="AG616" i="29"/>
  <c r="AG617" i="29"/>
  <c r="AG618" i="29"/>
  <c r="AG619" i="29"/>
  <c r="AG620" i="29"/>
  <c r="AG621" i="29"/>
  <c r="AG622" i="29"/>
  <c r="AG623" i="29"/>
  <c r="AG624" i="29"/>
  <c r="AG625" i="29"/>
  <c r="AG626" i="29"/>
  <c r="AG627" i="29"/>
  <c r="AG628" i="29"/>
  <c r="AG629" i="29"/>
  <c r="AG630" i="29"/>
  <c r="AG631" i="29"/>
  <c r="AG632" i="29"/>
  <c r="AG633" i="29"/>
  <c r="AG634" i="29"/>
  <c r="AG635" i="29"/>
  <c r="AG636" i="29"/>
  <c r="AG637" i="29"/>
  <c r="AG638" i="29"/>
  <c r="AG639" i="29"/>
  <c r="AG640" i="29"/>
  <c r="AG641" i="29"/>
  <c r="AG642" i="29"/>
  <c r="AG643" i="29"/>
  <c r="AG644" i="29"/>
  <c r="AG645" i="29"/>
  <c r="AG646" i="29"/>
  <c r="AG647" i="29"/>
  <c r="AG648" i="29"/>
  <c r="AG649" i="29"/>
  <c r="AG650" i="29"/>
  <c r="AG651" i="29"/>
  <c r="AG652" i="29"/>
  <c r="AG653" i="29"/>
  <c r="AG654" i="29"/>
  <c r="AG655" i="29"/>
  <c r="AG656" i="29"/>
  <c r="AG657" i="29"/>
  <c r="AG658" i="29"/>
  <c r="AG659" i="29"/>
  <c r="AG660" i="29"/>
  <c r="AG661" i="29"/>
  <c r="AG662" i="29"/>
  <c r="AG663" i="29"/>
  <c r="AG664" i="29"/>
  <c r="AG665" i="29"/>
  <c r="AG666" i="29"/>
  <c r="AG667" i="29"/>
  <c r="AG668" i="29"/>
  <c r="AG669" i="29"/>
  <c r="AG670" i="29"/>
  <c r="AG671" i="29"/>
  <c r="AG672" i="29"/>
  <c r="AG673" i="29"/>
  <c r="AG674" i="29"/>
  <c r="AG675" i="29"/>
  <c r="AG676" i="29"/>
  <c r="AG677" i="29"/>
  <c r="AG678" i="29"/>
  <c r="AG679" i="29"/>
  <c r="AG680" i="29"/>
  <c r="AG681" i="29"/>
  <c r="AG682" i="29"/>
  <c r="AG683" i="29"/>
  <c r="AG684" i="29"/>
  <c r="AG685" i="29"/>
  <c r="AG686" i="29"/>
  <c r="AG687" i="29"/>
  <c r="AG688" i="29"/>
  <c r="AG689" i="29"/>
  <c r="AG690" i="29"/>
  <c r="AG691" i="29"/>
  <c r="AG692" i="29"/>
  <c r="AG693" i="29"/>
  <c r="AG694" i="29"/>
  <c r="AG695" i="29"/>
  <c r="AG696" i="29"/>
  <c r="AG697" i="29"/>
  <c r="AG698" i="29"/>
  <c r="AG699" i="29"/>
  <c r="AG700" i="29"/>
  <c r="AG701" i="29"/>
  <c r="AG702" i="29"/>
  <c r="AG703" i="29"/>
  <c r="AG704" i="29"/>
  <c r="AG705" i="29"/>
  <c r="AG706" i="29"/>
  <c r="AG707" i="29"/>
  <c r="AG708" i="29"/>
  <c r="AG709" i="29"/>
  <c r="AG710" i="29"/>
  <c r="AG711" i="29"/>
  <c r="AG712" i="29"/>
  <c r="AG713" i="29"/>
  <c r="AG714" i="29"/>
  <c r="AG715" i="29"/>
  <c r="AG716" i="29"/>
  <c r="AG717" i="29"/>
  <c r="AG718" i="29"/>
  <c r="AG719" i="29"/>
  <c r="AG720" i="29"/>
  <c r="AG721" i="29"/>
  <c r="AG722" i="29"/>
  <c r="AG723" i="29"/>
  <c r="AG724" i="29"/>
  <c r="AG725" i="29"/>
  <c r="AG726" i="29"/>
  <c r="AG727" i="29"/>
  <c r="AG728" i="29"/>
  <c r="AG729" i="29"/>
  <c r="AG730" i="29"/>
  <c r="AG731" i="29"/>
  <c r="AG732" i="29"/>
  <c r="AG733" i="29"/>
  <c r="AG734" i="29"/>
  <c r="AG735" i="29"/>
  <c r="AG736" i="29"/>
  <c r="AG737" i="29"/>
  <c r="AG738" i="29"/>
  <c r="AG739" i="29"/>
  <c r="AG740" i="29"/>
  <c r="AG741" i="29"/>
  <c r="AG742" i="29"/>
  <c r="AG743" i="29"/>
  <c r="AG744" i="29"/>
  <c r="AG745" i="29"/>
  <c r="AG746" i="29"/>
  <c r="AG747" i="29"/>
  <c r="AG748" i="29"/>
  <c r="AG749" i="29"/>
  <c r="AG750" i="29"/>
  <c r="AG751" i="29"/>
  <c r="AG752" i="29"/>
  <c r="AG753" i="29"/>
  <c r="AG754" i="29"/>
  <c r="AG755" i="29"/>
  <c r="AG756" i="29"/>
  <c r="AG757" i="29"/>
  <c r="AG758" i="29"/>
  <c r="AG759" i="29"/>
  <c r="AG760" i="29"/>
  <c r="AG761" i="29"/>
  <c r="AG762" i="29"/>
  <c r="AG763" i="29"/>
  <c r="AG764" i="29"/>
  <c r="AG765" i="29"/>
  <c r="AG766" i="29"/>
  <c r="AG767" i="29"/>
  <c r="AG768" i="29"/>
  <c r="AG769" i="29"/>
  <c r="AG770" i="29"/>
  <c r="AG771" i="29"/>
  <c r="AG772" i="29"/>
  <c r="AG773" i="29"/>
  <c r="AG774" i="29"/>
  <c r="AG775" i="29"/>
  <c r="AG776" i="29"/>
  <c r="AG777" i="29"/>
  <c r="AG778" i="29"/>
  <c r="AG779" i="29"/>
  <c r="AG780" i="29"/>
  <c r="AG781" i="29"/>
  <c r="AG782" i="29"/>
  <c r="AG783" i="29"/>
  <c r="AG784" i="29"/>
  <c r="AG785" i="29"/>
  <c r="AG786" i="29"/>
  <c r="AG787" i="29"/>
  <c r="AG788" i="29"/>
  <c r="AG789" i="29"/>
  <c r="AG790" i="29"/>
  <c r="AG791" i="29"/>
  <c r="AG792" i="29"/>
  <c r="AG793" i="29"/>
  <c r="AG794" i="29"/>
  <c r="AG795" i="29"/>
  <c r="AG796" i="29"/>
  <c r="AG797" i="29"/>
  <c r="AG798" i="29"/>
  <c r="AG799" i="29"/>
  <c r="AG800" i="29"/>
  <c r="AG801" i="29"/>
  <c r="AG802" i="29"/>
  <c r="AG803" i="29"/>
  <c r="AG804" i="29"/>
  <c r="AG805" i="29"/>
  <c r="AG806" i="29"/>
  <c r="AG807" i="29"/>
  <c r="AG808" i="29"/>
  <c r="AG809" i="29"/>
  <c r="AG810" i="29"/>
  <c r="AG811" i="29"/>
  <c r="AG812" i="29"/>
  <c r="AG813" i="29"/>
  <c r="AG814" i="29"/>
  <c r="AG815" i="29"/>
  <c r="AG816" i="29"/>
  <c r="AG817" i="29"/>
  <c r="AG818" i="29"/>
  <c r="AG819" i="29"/>
  <c r="AG820" i="29"/>
  <c r="AG821" i="29"/>
  <c r="AG822" i="29"/>
  <c r="AG823" i="29"/>
  <c r="AG824" i="29"/>
  <c r="AG825" i="29"/>
  <c r="AG826" i="29"/>
  <c r="AG827" i="29"/>
  <c r="AG828" i="29"/>
  <c r="AG829" i="29"/>
  <c r="AG830" i="29"/>
  <c r="AG831" i="29"/>
  <c r="AG832" i="29"/>
  <c r="AG833" i="29"/>
  <c r="AG834" i="29"/>
  <c r="AG835" i="29"/>
  <c r="AG836" i="29"/>
  <c r="AG837" i="29"/>
  <c r="AG838" i="29"/>
  <c r="AG839" i="29"/>
  <c r="AG840" i="29"/>
  <c r="AG841" i="29"/>
  <c r="AG842" i="29"/>
  <c r="AG843" i="29"/>
  <c r="AG844" i="29"/>
  <c r="AG845" i="29"/>
  <c r="AG846" i="29"/>
  <c r="AG847" i="29"/>
  <c r="AG848" i="29"/>
  <c r="AG849" i="29"/>
  <c r="AG850" i="29"/>
  <c r="AG851" i="29"/>
  <c r="AG852" i="29"/>
  <c r="AG853" i="29"/>
  <c r="AG854" i="29"/>
  <c r="AG855" i="29"/>
  <c r="AG856" i="29"/>
  <c r="AG857" i="29"/>
  <c r="AG858" i="29"/>
  <c r="AG859" i="29"/>
  <c r="AG860" i="29"/>
  <c r="AG861" i="29"/>
  <c r="AG862" i="29"/>
  <c r="AG863" i="29"/>
  <c r="AG864" i="29"/>
  <c r="AG865" i="29"/>
  <c r="AG866" i="29"/>
  <c r="AG867" i="29"/>
  <c r="AG868" i="29"/>
  <c r="AG869" i="29"/>
  <c r="AG870" i="29"/>
  <c r="AG871" i="29"/>
  <c r="AG872" i="29"/>
  <c r="AG873" i="29"/>
  <c r="AG874" i="29"/>
  <c r="AG875" i="29"/>
  <c r="AG876" i="29"/>
  <c r="AG877" i="29"/>
  <c r="AG878" i="29"/>
  <c r="AG879" i="29"/>
  <c r="AG880" i="29"/>
  <c r="AG881" i="29"/>
  <c r="AG882" i="29"/>
  <c r="AG883" i="29"/>
  <c r="AG884" i="29"/>
  <c r="AG885" i="29"/>
  <c r="AG886" i="29"/>
  <c r="AG887" i="29"/>
  <c r="AG888" i="29"/>
  <c r="AG889" i="29"/>
  <c r="AG890" i="29"/>
  <c r="AG891" i="29"/>
  <c r="AG892" i="29"/>
  <c r="AG893" i="29"/>
  <c r="AG894" i="29"/>
  <c r="AG895" i="29"/>
  <c r="AG896" i="29"/>
  <c r="AG897" i="29"/>
  <c r="AG898" i="29"/>
  <c r="AG899" i="29"/>
  <c r="AG900" i="29"/>
  <c r="AG901" i="29"/>
  <c r="AG902" i="29"/>
  <c r="AG903" i="29"/>
  <c r="AG904" i="29"/>
  <c r="AG905" i="29"/>
  <c r="AG906" i="29"/>
  <c r="AG907" i="29"/>
  <c r="AG908" i="29"/>
  <c r="AG909" i="29"/>
  <c r="AG910" i="29"/>
  <c r="AG911" i="29"/>
  <c r="AG912" i="29"/>
  <c r="AG913" i="29"/>
  <c r="AG914" i="29"/>
  <c r="AG915" i="29"/>
  <c r="AG916" i="29"/>
  <c r="AG917" i="29"/>
  <c r="AG918" i="29"/>
  <c r="AG919" i="29"/>
  <c r="AG920" i="29"/>
  <c r="AG921" i="29"/>
  <c r="AG922" i="29"/>
  <c r="AG923" i="29"/>
  <c r="AG924" i="29"/>
  <c r="AG925" i="29"/>
  <c r="AG926" i="29"/>
  <c r="AG927" i="29"/>
  <c r="AG928" i="29"/>
  <c r="AG929" i="29"/>
  <c r="AG930" i="29"/>
  <c r="AG931" i="29"/>
  <c r="AG932" i="29"/>
  <c r="AG933" i="29"/>
  <c r="AG934" i="29"/>
  <c r="AG935" i="29"/>
  <c r="AG936" i="29"/>
  <c r="AG937" i="29"/>
  <c r="AG938" i="29"/>
  <c r="AG939" i="29"/>
  <c r="AG940" i="29"/>
  <c r="AG941" i="29"/>
  <c r="AG942" i="29"/>
  <c r="AG943" i="29"/>
  <c r="AG944" i="29"/>
  <c r="AG945" i="29"/>
  <c r="AG946" i="29"/>
  <c r="AG947" i="29"/>
  <c r="AG948" i="29"/>
  <c r="AG949" i="29"/>
  <c r="AG950" i="29"/>
  <c r="AG951" i="29"/>
  <c r="AG952" i="29"/>
  <c r="AG953" i="29"/>
  <c r="AG954" i="29"/>
  <c r="AG955" i="29"/>
  <c r="AG956" i="29"/>
  <c r="AG957" i="29"/>
  <c r="AG958" i="29"/>
  <c r="AG959" i="29"/>
  <c r="AG960" i="29"/>
  <c r="AG961" i="29"/>
  <c r="AG962" i="29"/>
  <c r="AG963" i="29"/>
  <c r="AG964" i="29"/>
  <c r="AG965" i="29"/>
  <c r="AG966" i="29"/>
  <c r="AG967" i="29"/>
  <c r="AG968" i="29"/>
  <c r="AG969" i="29"/>
  <c r="AG970" i="29"/>
  <c r="AG971" i="29"/>
  <c r="AG972" i="29"/>
  <c r="AG973" i="29"/>
  <c r="AG974" i="29"/>
  <c r="AG975" i="29"/>
  <c r="AG976" i="29"/>
  <c r="AG977" i="29"/>
  <c r="AG978" i="29"/>
  <c r="AG979" i="29"/>
  <c r="AG980" i="29"/>
  <c r="AG981" i="29"/>
  <c r="AG982" i="29"/>
  <c r="AG983" i="29"/>
  <c r="AG984" i="29"/>
  <c r="AG985" i="29"/>
  <c r="AG986" i="29"/>
  <c r="AG987" i="29"/>
  <c r="AG988" i="29"/>
  <c r="AG989" i="29"/>
  <c r="AG990" i="29"/>
  <c r="AG991" i="29"/>
  <c r="AG992" i="29"/>
  <c r="AG993" i="29"/>
  <c r="AG994" i="29"/>
  <c r="AG995" i="29"/>
  <c r="AG996" i="29"/>
  <c r="AG997" i="29"/>
  <c r="AG998" i="29"/>
  <c r="AG999" i="29"/>
  <c r="AG1000" i="29"/>
  <c r="AG6" i="29"/>
  <c r="AG5" i="29"/>
  <c r="AE7" i="29"/>
  <c r="AE8" i="29"/>
  <c r="AE9" i="29"/>
  <c r="AE10" i="29"/>
  <c r="AE11" i="29"/>
  <c r="AE12" i="29"/>
  <c r="AE13" i="29"/>
  <c r="AE14" i="29"/>
  <c r="AE15" i="29"/>
  <c r="AE16" i="29"/>
  <c r="AE17" i="29"/>
  <c r="AE18" i="29"/>
  <c r="AE19" i="29"/>
  <c r="AE20" i="29"/>
  <c r="AE21" i="29"/>
  <c r="AE22" i="29"/>
  <c r="AE23" i="29"/>
  <c r="AE24" i="29"/>
  <c r="AE25" i="29"/>
  <c r="AE26" i="29"/>
  <c r="AE27" i="29"/>
  <c r="AE28" i="29"/>
  <c r="AE29" i="29"/>
  <c r="AE30" i="29"/>
  <c r="AE31" i="29"/>
  <c r="AE32" i="29"/>
  <c r="AE33" i="29"/>
  <c r="AE34" i="29"/>
  <c r="AE35" i="29"/>
  <c r="AE36" i="29"/>
  <c r="AE37" i="29"/>
  <c r="AE38" i="29"/>
  <c r="AE39" i="29"/>
  <c r="AE40" i="29"/>
  <c r="AE41" i="29"/>
  <c r="AE42" i="29"/>
  <c r="AE43" i="29"/>
  <c r="AE44" i="29"/>
  <c r="AE45" i="29"/>
  <c r="AE46" i="29"/>
  <c r="AE47" i="29"/>
  <c r="AE48" i="29"/>
  <c r="AE49" i="29"/>
  <c r="AE50" i="29"/>
  <c r="AE51" i="29"/>
  <c r="AE52" i="29"/>
  <c r="AE53" i="29"/>
  <c r="AE54" i="29"/>
  <c r="AE55" i="29"/>
  <c r="AE56" i="29"/>
  <c r="AE57" i="29"/>
  <c r="AE58" i="29"/>
  <c r="AE59" i="29"/>
  <c r="AE60" i="29"/>
  <c r="AE61" i="29"/>
  <c r="AE62" i="29"/>
  <c r="AE63" i="29"/>
  <c r="AE64" i="29"/>
  <c r="AE65" i="29"/>
  <c r="AE66" i="29"/>
  <c r="AE67" i="29"/>
  <c r="AE68" i="29"/>
  <c r="AE69" i="29"/>
  <c r="AE70" i="29"/>
  <c r="AE71" i="29"/>
  <c r="AE72" i="29"/>
  <c r="AE73" i="29"/>
  <c r="AE74" i="29"/>
  <c r="AE75" i="29"/>
  <c r="AE76" i="29"/>
  <c r="AE77" i="29"/>
  <c r="AE78" i="29"/>
  <c r="AE79" i="29"/>
  <c r="AE80" i="29"/>
  <c r="AE81" i="29"/>
  <c r="AE82" i="29"/>
  <c r="AE83" i="29"/>
  <c r="AE84" i="29"/>
  <c r="AE85" i="29"/>
  <c r="AE86" i="29"/>
  <c r="AE87" i="29"/>
  <c r="AE88" i="29"/>
  <c r="AE89" i="29"/>
  <c r="AE90" i="29"/>
  <c r="AE91" i="29"/>
  <c r="AE92" i="29"/>
  <c r="AE93" i="29"/>
  <c r="AE94" i="29"/>
  <c r="AE95" i="29"/>
  <c r="AE96" i="29"/>
  <c r="AE97" i="29"/>
  <c r="AE98" i="29"/>
  <c r="AE99" i="29"/>
  <c r="AE100" i="29"/>
  <c r="AE101" i="29"/>
  <c r="AE102" i="29"/>
  <c r="AE103" i="29"/>
  <c r="AE104" i="29"/>
  <c r="AE105" i="29"/>
  <c r="AE106" i="29"/>
  <c r="AE107" i="29"/>
  <c r="AE108" i="29"/>
  <c r="AE109" i="29"/>
  <c r="AE110" i="29"/>
  <c r="AE111" i="29"/>
  <c r="AE112" i="29"/>
  <c r="AE113" i="29"/>
  <c r="AE114" i="29"/>
  <c r="AE115" i="29"/>
  <c r="AE116" i="29"/>
  <c r="AE117" i="29"/>
  <c r="AE118" i="29"/>
  <c r="AE119" i="29"/>
  <c r="AE120" i="29"/>
  <c r="AE121" i="29"/>
  <c r="AE122" i="29"/>
  <c r="AE123" i="29"/>
  <c r="AE124" i="29"/>
  <c r="AE125" i="29"/>
  <c r="AE126" i="29"/>
  <c r="AE127" i="29"/>
  <c r="AE128" i="29"/>
  <c r="AE129" i="29"/>
  <c r="AE130" i="29"/>
  <c r="AE131" i="29"/>
  <c r="AE132" i="29"/>
  <c r="AE133" i="29"/>
  <c r="AE134" i="29"/>
  <c r="AE135" i="29"/>
  <c r="AE136" i="29"/>
  <c r="AE137" i="29"/>
  <c r="AE138" i="29"/>
  <c r="AE139" i="29"/>
  <c r="AE140" i="29"/>
  <c r="AE141" i="29"/>
  <c r="AE142" i="29"/>
  <c r="AE143" i="29"/>
  <c r="AE144" i="29"/>
  <c r="AE145" i="29"/>
  <c r="AE146" i="29"/>
  <c r="AE147" i="29"/>
  <c r="AE148" i="29"/>
  <c r="AE149" i="29"/>
  <c r="AE150" i="29"/>
  <c r="AE151" i="29"/>
  <c r="AE152" i="29"/>
  <c r="AE153" i="29"/>
  <c r="AE154" i="29"/>
  <c r="AE155" i="29"/>
  <c r="AE156" i="29"/>
  <c r="AE157" i="29"/>
  <c r="AE158" i="29"/>
  <c r="AE159" i="29"/>
  <c r="AE160" i="29"/>
  <c r="AE161" i="29"/>
  <c r="AE162" i="29"/>
  <c r="AE163" i="29"/>
  <c r="AE164" i="29"/>
  <c r="AE165" i="29"/>
  <c r="AE166" i="29"/>
  <c r="AE167" i="29"/>
  <c r="AE168" i="29"/>
  <c r="AE169" i="29"/>
  <c r="AE170" i="29"/>
  <c r="AE171" i="29"/>
  <c r="AE172" i="29"/>
  <c r="AE173" i="29"/>
  <c r="AE174" i="29"/>
  <c r="AE175" i="29"/>
  <c r="AE176" i="29"/>
  <c r="AE177" i="29"/>
  <c r="AE178" i="29"/>
  <c r="AE179" i="29"/>
  <c r="AE180" i="29"/>
  <c r="AE181" i="29"/>
  <c r="AE182" i="29"/>
  <c r="AE183" i="29"/>
  <c r="AE184" i="29"/>
  <c r="AE185" i="29"/>
  <c r="AE186" i="29"/>
  <c r="AE187" i="29"/>
  <c r="AE188" i="29"/>
  <c r="AE189" i="29"/>
  <c r="AE190" i="29"/>
  <c r="AE191" i="29"/>
  <c r="AE192" i="29"/>
  <c r="AE193" i="29"/>
  <c r="AE194" i="29"/>
  <c r="AE195" i="29"/>
  <c r="AE196" i="29"/>
  <c r="AE197" i="29"/>
  <c r="AE198" i="29"/>
  <c r="AE199" i="29"/>
  <c r="AE200" i="29"/>
  <c r="AE201" i="29"/>
  <c r="AE202" i="29"/>
  <c r="AE203" i="29"/>
  <c r="AE204" i="29"/>
  <c r="AE205" i="29"/>
  <c r="AE206" i="29"/>
  <c r="AE207" i="29"/>
  <c r="AE208" i="29"/>
  <c r="AE209" i="29"/>
  <c r="AE210" i="29"/>
  <c r="AE211" i="29"/>
  <c r="AE212" i="29"/>
  <c r="AE213" i="29"/>
  <c r="AE214" i="29"/>
  <c r="AE215" i="29"/>
  <c r="AE216" i="29"/>
  <c r="AE217" i="29"/>
  <c r="AE218" i="29"/>
  <c r="AE219" i="29"/>
  <c r="AE220" i="29"/>
  <c r="AE221" i="29"/>
  <c r="AE222" i="29"/>
  <c r="AE223" i="29"/>
  <c r="AE224" i="29"/>
  <c r="AE225" i="29"/>
  <c r="AE226" i="29"/>
  <c r="AE227" i="29"/>
  <c r="AE228" i="29"/>
  <c r="AE229" i="29"/>
  <c r="AE230" i="29"/>
  <c r="AE231" i="29"/>
  <c r="AE232" i="29"/>
  <c r="AE233" i="29"/>
  <c r="AE234" i="29"/>
  <c r="AE235" i="29"/>
  <c r="AE236" i="29"/>
  <c r="AE237" i="29"/>
  <c r="AE238" i="29"/>
  <c r="AE239" i="29"/>
  <c r="AE240" i="29"/>
  <c r="AE241" i="29"/>
  <c r="AE242" i="29"/>
  <c r="AE243" i="29"/>
  <c r="AE244" i="29"/>
  <c r="AE245" i="29"/>
  <c r="AE246" i="29"/>
  <c r="AE247" i="29"/>
  <c r="AE248" i="29"/>
  <c r="AE249" i="29"/>
  <c r="AE250" i="29"/>
  <c r="AE251" i="29"/>
  <c r="AE252" i="29"/>
  <c r="AE253" i="29"/>
  <c r="AE254" i="29"/>
  <c r="AE255" i="29"/>
  <c r="AE256" i="29"/>
  <c r="AE257" i="29"/>
  <c r="AE258" i="29"/>
  <c r="AE259" i="29"/>
  <c r="AE260" i="29"/>
  <c r="AE261" i="29"/>
  <c r="AE262" i="29"/>
  <c r="AE263" i="29"/>
  <c r="AE264" i="29"/>
  <c r="AE265" i="29"/>
  <c r="AE266" i="29"/>
  <c r="AE267" i="29"/>
  <c r="AE268" i="29"/>
  <c r="AE269" i="29"/>
  <c r="AE270" i="29"/>
  <c r="AE271" i="29"/>
  <c r="AE272" i="29"/>
  <c r="AE273" i="29"/>
  <c r="AE274" i="29"/>
  <c r="AE275" i="29"/>
  <c r="AE276" i="29"/>
  <c r="AE277" i="29"/>
  <c r="AE278" i="29"/>
  <c r="AE279" i="29"/>
  <c r="AE280" i="29"/>
  <c r="AE281" i="29"/>
  <c r="AE282" i="29"/>
  <c r="AE283" i="29"/>
  <c r="AE284" i="29"/>
  <c r="AE285" i="29"/>
  <c r="AE286" i="29"/>
  <c r="AE287" i="29"/>
  <c r="AE288" i="29"/>
  <c r="AE289" i="29"/>
  <c r="AE290" i="29"/>
  <c r="AE291" i="29"/>
  <c r="AE292" i="29"/>
  <c r="AE293" i="29"/>
  <c r="AE294" i="29"/>
  <c r="AE295" i="29"/>
  <c r="AE296" i="29"/>
  <c r="AE297" i="29"/>
  <c r="AE298" i="29"/>
  <c r="AE299" i="29"/>
  <c r="AE300" i="29"/>
  <c r="AE301" i="29"/>
  <c r="AE302" i="29"/>
  <c r="AE303" i="29"/>
  <c r="AE304" i="29"/>
  <c r="AE305" i="29"/>
  <c r="AE306" i="29"/>
  <c r="AE307" i="29"/>
  <c r="AE308" i="29"/>
  <c r="AE309" i="29"/>
  <c r="AE310" i="29"/>
  <c r="AE311" i="29"/>
  <c r="AE312" i="29"/>
  <c r="AE313" i="29"/>
  <c r="AE314" i="29"/>
  <c r="AE315" i="29"/>
  <c r="AE316" i="29"/>
  <c r="AE317" i="29"/>
  <c r="AE318" i="29"/>
  <c r="AE319" i="29"/>
  <c r="AE320" i="29"/>
  <c r="AE321" i="29"/>
  <c r="AE322" i="29"/>
  <c r="AE323" i="29"/>
  <c r="AE324" i="29"/>
  <c r="AE325" i="29"/>
  <c r="AE326" i="29"/>
  <c r="AE327" i="29"/>
  <c r="AE328" i="29"/>
  <c r="AE329" i="29"/>
  <c r="AE330" i="29"/>
  <c r="AE331" i="29"/>
  <c r="AE332" i="29"/>
  <c r="AE333" i="29"/>
  <c r="AE334" i="29"/>
  <c r="AE335" i="29"/>
  <c r="AE336" i="29"/>
  <c r="AE337" i="29"/>
  <c r="AE338" i="29"/>
  <c r="AE339" i="29"/>
  <c r="AE340" i="29"/>
  <c r="AE341" i="29"/>
  <c r="AE342" i="29"/>
  <c r="AE343" i="29"/>
  <c r="AE344" i="29"/>
  <c r="AE345" i="29"/>
  <c r="AE346" i="29"/>
  <c r="AE347" i="29"/>
  <c r="AE348" i="29"/>
  <c r="AE349" i="29"/>
  <c r="AE350" i="29"/>
  <c r="AE351" i="29"/>
  <c r="AE352" i="29"/>
  <c r="AE353" i="29"/>
  <c r="AE354" i="29"/>
  <c r="AE355" i="29"/>
  <c r="AE356" i="29"/>
  <c r="AE357" i="29"/>
  <c r="AE358" i="29"/>
  <c r="AE359" i="29"/>
  <c r="AE360" i="29"/>
  <c r="AE361" i="29"/>
  <c r="AE362" i="29"/>
  <c r="AE363" i="29"/>
  <c r="AE364" i="29"/>
  <c r="AE365" i="29"/>
  <c r="AE366" i="29"/>
  <c r="AE367" i="29"/>
  <c r="AE368" i="29"/>
  <c r="AE369" i="29"/>
  <c r="AE370" i="29"/>
  <c r="AE371" i="29"/>
  <c r="AE372" i="29"/>
  <c r="AE373" i="29"/>
  <c r="AE374" i="29"/>
  <c r="AE375" i="29"/>
  <c r="AE376" i="29"/>
  <c r="AE377" i="29"/>
  <c r="AE378" i="29"/>
  <c r="AE379" i="29"/>
  <c r="AE380" i="29"/>
  <c r="AE381" i="29"/>
  <c r="AE382" i="29"/>
  <c r="AE383" i="29"/>
  <c r="AE384" i="29"/>
  <c r="AE385" i="29"/>
  <c r="AE386" i="29"/>
  <c r="AE387" i="29"/>
  <c r="AE388" i="29"/>
  <c r="AE389" i="29"/>
  <c r="AE390" i="29"/>
  <c r="AE391" i="29"/>
  <c r="AE392" i="29"/>
  <c r="AE393" i="29"/>
  <c r="AE394" i="29"/>
  <c r="AE395" i="29"/>
  <c r="AE396" i="29"/>
  <c r="AE397" i="29"/>
  <c r="AE398" i="29"/>
  <c r="AE399" i="29"/>
  <c r="AE400" i="29"/>
  <c r="AE401" i="29"/>
  <c r="AE402" i="29"/>
  <c r="AE403" i="29"/>
  <c r="AE404" i="29"/>
  <c r="AE405" i="29"/>
  <c r="AE406" i="29"/>
  <c r="AE407" i="29"/>
  <c r="AE408" i="29"/>
  <c r="AE409" i="29"/>
  <c r="AE410" i="29"/>
  <c r="AE411" i="29"/>
  <c r="AE412" i="29"/>
  <c r="AE413" i="29"/>
  <c r="AE414" i="29"/>
  <c r="AE415" i="29"/>
  <c r="AE416" i="29"/>
  <c r="AE417" i="29"/>
  <c r="AE418" i="29"/>
  <c r="AE419" i="29"/>
  <c r="AE420" i="29"/>
  <c r="AE421" i="29"/>
  <c r="AE422" i="29"/>
  <c r="AE423" i="29"/>
  <c r="AE424" i="29"/>
  <c r="AE425" i="29"/>
  <c r="AE426" i="29"/>
  <c r="AE427" i="29"/>
  <c r="AE428" i="29"/>
  <c r="AE429" i="29"/>
  <c r="AE430" i="29"/>
  <c r="AE431" i="29"/>
  <c r="AE432" i="29"/>
  <c r="AE433" i="29"/>
  <c r="AE434" i="29"/>
  <c r="AE435" i="29"/>
  <c r="AE436" i="29"/>
  <c r="AE437" i="29"/>
  <c r="AE438" i="29"/>
  <c r="AE439" i="29"/>
  <c r="AE440" i="29"/>
  <c r="AE441" i="29"/>
  <c r="AE442" i="29"/>
  <c r="AE443" i="29"/>
  <c r="AE444" i="29"/>
  <c r="AE445" i="29"/>
  <c r="AE446" i="29"/>
  <c r="AE447" i="29"/>
  <c r="AE448" i="29"/>
  <c r="AE449" i="29"/>
  <c r="AE450" i="29"/>
  <c r="AE451" i="29"/>
  <c r="AE452" i="29"/>
  <c r="AE453" i="29"/>
  <c r="AE454" i="29"/>
  <c r="AE455" i="29"/>
  <c r="AE456" i="29"/>
  <c r="AE457" i="29"/>
  <c r="AE458" i="29"/>
  <c r="AE459" i="29"/>
  <c r="AE460" i="29"/>
  <c r="AE461" i="29"/>
  <c r="AE462" i="29"/>
  <c r="AE463" i="29"/>
  <c r="AE464" i="29"/>
  <c r="AE465" i="29"/>
  <c r="AE466" i="29"/>
  <c r="AE467" i="29"/>
  <c r="AE468" i="29"/>
  <c r="AE469" i="29"/>
  <c r="AE470" i="29"/>
  <c r="AE471" i="29"/>
  <c r="AE472" i="29"/>
  <c r="AE473" i="29"/>
  <c r="AE474" i="29"/>
  <c r="AE475" i="29"/>
  <c r="AE476" i="29"/>
  <c r="AE477" i="29"/>
  <c r="AE478" i="29"/>
  <c r="AE479" i="29"/>
  <c r="AE480" i="29"/>
  <c r="AE481" i="29"/>
  <c r="AE482" i="29"/>
  <c r="AE483" i="29"/>
  <c r="AE484" i="29"/>
  <c r="AE485" i="29"/>
  <c r="AE486" i="29"/>
  <c r="AE487" i="29"/>
  <c r="AE488" i="29"/>
  <c r="AE489" i="29"/>
  <c r="AE490" i="29"/>
  <c r="AE491" i="29"/>
  <c r="AE492" i="29"/>
  <c r="AE493" i="29"/>
  <c r="AE494" i="29"/>
  <c r="AE495" i="29"/>
  <c r="AE496" i="29"/>
  <c r="AE497" i="29"/>
  <c r="AE498" i="29"/>
  <c r="AE499" i="29"/>
  <c r="AE500" i="29"/>
  <c r="AE501" i="29"/>
  <c r="AE502" i="29"/>
  <c r="AE503" i="29"/>
  <c r="AE504" i="29"/>
  <c r="AE505" i="29"/>
  <c r="AE506" i="29"/>
  <c r="AE507" i="29"/>
  <c r="AE508" i="29"/>
  <c r="AE509" i="29"/>
  <c r="AE510" i="29"/>
  <c r="AE511" i="29"/>
  <c r="AE512" i="29"/>
  <c r="AE513" i="29"/>
  <c r="AE514" i="29"/>
  <c r="AE515" i="29"/>
  <c r="AE516" i="29"/>
  <c r="AE517" i="29"/>
  <c r="AE518" i="29"/>
  <c r="AE519" i="29"/>
  <c r="AE520" i="29"/>
  <c r="AE521" i="29"/>
  <c r="AE522" i="29"/>
  <c r="AE523" i="29"/>
  <c r="AE524" i="29"/>
  <c r="AE525" i="29"/>
  <c r="AE526" i="29"/>
  <c r="AE527" i="29"/>
  <c r="AE528" i="29"/>
  <c r="AE529" i="29"/>
  <c r="AE530" i="29"/>
  <c r="AE531" i="29"/>
  <c r="AE532" i="29"/>
  <c r="AE533" i="29"/>
  <c r="AE534" i="29"/>
  <c r="AE535" i="29"/>
  <c r="AE536" i="29"/>
  <c r="AE537" i="29"/>
  <c r="AE538" i="29"/>
  <c r="AE539" i="29"/>
  <c r="AE540" i="29"/>
  <c r="AE541" i="29"/>
  <c r="AE542" i="29"/>
  <c r="AE543" i="29"/>
  <c r="AE544" i="29"/>
  <c r="AE545" i="29"/>
  <c r="AE546" i="29"/>
  <c r="AE547" i="29"/>
  <c r="AE548" i="29"/>
  <c r="AE549" i="29"/>
  <c r="AE550" i="29"/>
  <c r="AE551" i="29"/>
  <c r="AE552" i="29"/>
  <c r="AE553" i="29"/>
  <c r="AE554" i="29"/>
  <c r="AE555" i="29"/>
  <c r="AE556" i="29"/>
  <c r="AE557" i="29"/>
  <c r="AE558" i="29"/>
  <c r="AE559" i="29"/>
  <c r="AE560" i="29"/>
  <c r="AE561" i="29"/>
  <c r="AE562" i="29"/>
  <c r="AE563" i="29"/>
  <c r="AE564" i="29"/>
  <c r="AE565" i="29"/>
  <c r="AE566" i="29"/>
  <c r="AE567" i="29"/>
  <c r="AE568" i="29"/>
  <c r="AE569" i="29"/>
  <c r="AE570" i="29"/>
  <c r="AE571" i="29"/>
  <c r="AE572" i="29"/>
  <c r="AE573" i="29"/>
  <c r="AE574" i="29"/>
  <c r="AE575" i="29"/>
  <c r="AE576" i="29"/>
  <c r="AE577" i="29"/>
  <c r="AE578" i="29"/>
  <c r="AE579" i="29"/>
  <c r="AE580" i="29"/>
  <c r="AE581" i="29"/>
  <c r="AE582" i="29"/>
  <c r="AE583" i="29"/>
  <c r="AE584" i="29"/>
  <c r="AE585" i="29"/>
  <c r="AE586" i="29"/>
  <c r="AE587" i="29"/>
  <c r="AE588" i="29"/>
  <c r="AE589" i="29"/>
  <c r="AE590" i="29"/>
  <c r="AE591" i="29"/>
  <c r="AE592" i="29"/>
  <c r="AE593" i="29"/>
  <c r="AE594" i="29"/>
  <c r="AE595" i="29"/>
  <c r="AE596" i="29"/>
  <c r="AE597" i="29"/>
  <c r="AE598" i="29"/>
  <c r="AE599" i="29"/>
  <c r="AE600" i="29"/>
  <c r="AE601" i="29"/>
  <c r="AE602" i="29"/>
  <c r="AE603" i="29"/>
  <c r="AE604" i="29"/>
  <c r="AE605" i="29"/>
  <c r="AE606" i="29"/>
  <c r="AE607" i="29"/>
  <c r="AE608" i="29"/>
  <c r="AE609" i="29"/>
  <c r="AE610" i="29"/>
  <c r="AE611" i="29"/>
  <c r="AE612" i="29"/>
  <c r="AE613" i="29"/>
  <c r="AE614" i="29"/>
  <c r="AE615" i="29"/>
  <c r="AE616" i="29"/>
  <c r="AE617" i="29"/>
  <c r="AE618" i="29"/>
  <c r="AE619" i="29"/>
  <c r="AE620" i="29"/>
  <c r="AE621" i="29"/>
  <c r="AE622" i="29"/>
  <c r="AE623" i="29"/>
  <c r="AE624" i="29"/>
  <c r="AE625" i="29"/>
  <c r="AE626" i="29"/>
  <c r="AE627" i="29"/>
  <c r="AE628" i="29"/>
  <c r="AE629" i="29"/>
  <c r="AE630" i="29"/>
  <c r="AE631" i="29"/>
  <c r="AE632" i="29"/>
  <c r="AE633" i="29"/>
  <c r="AE634" i="29"/>
  <c r="AE635" i="29"/>
  <c r="AE636" i="29"/>
  <c r="AE637" i="29"/>
  <c r="AE638" i="29"/>
  <c r="AE639" i="29"/>
  <c r="AE640" i="29"/>
  <c r="AE641" i="29"/>
  <c r="AE642" i="29"/>
  <c r="AE643" i="29"/>
  <c r="AE644" i="29"/>
  <c r="AE645" i="29"/>
  <c r="AE646" i="29"/>
  <c r="AE647" i="29"/>
  <c r="AE648" i="29"/>
  <c r="AE649" i="29"/>
  <c r="AE650" i="29"/>
  <c r="AE651" i="29"/>
  <c r="AE652" i="29"/>
  <c r="AE653" i="29"/>
  <c r="AE654" i="29"/>
  <c r="AE655" i="29"/>
  <c r="AE656" i="29"/>
  <c r="AE657" i="29"/>
  <c r="AE658" i="29"/>
  <c r="AE659" i="29"/>
  <c r="AE660" i="29"/>
  <c r="AE661" i="29"/>
  <c r="AE662" i="29"/>
  <c r="AE663" i="29"/>
  <c r="AE664" i="29"/>
  <c r="AE665" i="29"/>
  <c r="AE666" i="29"/>
  <c r="AE667" i="29"/>
  <c r="AE668" i="29"/>
  <c r="AE669" i="29"/>
  <c r="AE670" i="29"/>
  <c r="AE671" i="29"/>
  <c r="AE672" i="29"/>
  <c r="AE673" i="29"/>
  <c r="AE674" i="29"/>
  <c r="AE675" i="29"/>
  <c r="AE676" i="29"/>
  <c r="AE677" i="29"/>
  <c r="AE678" i="29"/>
  <c r="AE679" i="29"/>
  <c r="AE680" i="29"/>
  <c r="AE681" i="29"/>
  <c r="AE682" i="29"/>
  <c r="AE683" i="29"/>
  <c r="AE684" i="29"/>
  <c r="AE685" i="29"/>
  <c r="AE686" i="29"/>
  <c r="AE687" i="29"/>
  <c r="AE688" i="29"/>
  <c r="AE689" i="29"/>
  <c r="AE690" i="29"/>
  <c r="AE691" i="29"/>
  <c r="AE692" i="29"/>
  <c r="AE693" i="29"/>
  <c r="AE694" i="29"/>
  <c r="AE695" i="29"/>
  <c r="AE696" i="29"/>
  <c r="AE697" i="29"/>
  <c r="AE698" i="29"/>
  <c r="AE699" i="29"/>
  <c r="AE700" i="29"/>
  <c r="AE701" i="29"/>
  <c r="AE702" i="29"/>
  <c r="AE703" i="29"/>
  <c r="AE704" i="29"/>
  <c r="AE705" i="29"/>
  <c r="AE706" i="29"/>
  <c r="AE707" i="29"/>
  <c r="AE708" i="29"/>
  <c r="AE709" i="29"/>
  <c r="AE710" i="29"/>
  <c r="AE711" i="29"/>
  <c r="AE712" i="29"/>
  <c r="AE713" i="29"/>
  <c r="AE714" i="29"/>
  <c r="AE715" i="29"/>
  <c r="AE716" i="29"/>
  <c r="AE717" i="29"/>
  <c r="AE718" i="29"/>
  <c r="AE719" i="29"/>
  <c r="AE720" i="29"/>
  <c r="AE721" i="29"/>
  <c r="AE722" i="29"/>
  <c r="AE723" i="29"/>
  <c r="AE724" i="29"/>
  <c r="AE725" i="29"/>
  <c r="AE726" i="29"/>
  <c r="AE727" i="29"/>
  <c r="AE728" i="29"/>
  <c r="AE729" i="29"/>
  <c r="AE730" i="29"/>
  <c r="AE731" i="29"/>
  <c r="AE732" i="29"/>
  <c r="AE733" i="29"/>
  <c r="AE734" i="29"/>
  <c r="AE735" i="29"/>
  <c r="AE736" i="29"/>
  <c r="AE737" i="29"/>
  <c r="AE738" i="29"/>
  <c r="AE739" i="29"/>
  <c r="AE740" i="29"/>
  <c r="AE741" i="29"/>
  <c r="AE742" i="29"/>
  <c r="AE743" i="29"/>
  <c r="AE744" i="29"/>
  <c r="AE745" i="29"/>
  <c r="AE746" i="29"/>
  <c r="AE747" i="29"/>
  <c r="AE748" i="29"/>
  <c r="AE749" i="29"/>
  <c r="AE750" i="29"/>
  <c r="AE751" i="29"/>
  <c r="AE752" i="29"/>
  <c r="AE753" i="29"/>
  <c r="AE754" i="29"/>
  <c r="AE755" i="29"/>
  <c r="AE756" i="29"/>
  <c r="AE757" i="29"/>
  <c r="AE758" i="29"/>
  <c r="AE759" i="29"/>
  <c r="AE760" i="29"/>
  <c r="AE761" i="29"/>
  <c r="AE762" i="29"/>
  <c r="AE763" i="29"/>
  <c r="AE764" i="29"/>
  <c r="AE765" i="29"/>
  <c r="AE766" i="29"/>
  <c r="AE767" i="29"/>
  <c r="AE768" i="29"/>
  <c r="AE769" i="29"/>
  <c r="AE770" i="29"/>
  <c r="AE771" i="29"/>
  <c r="AE772" i="29"/>
  <c r="AE773" i="29"/>
  <c r="AE774" i="29"/>
  <c r="AE775" i="29"/>
  <c r="AE776" i="29"/>
  <c r="AE777" i="29"/>
  <c r="AE778" i="29"/>
  <c r="AE779" i="29"/>
  <c r="AE780" i="29"/>
  <c r="AE781" i="29"/>
  <c r="AE782" i="29"/>
  <c r="AE783" i="29"/>
  <c r="AE784" i="29"/>
  <c r="AE785" i="29"/>
  <c r="AE786" i="29"/>
  <c r="AE787" i="29"/>
  <c r="AE788" i="29"/>
  <c r="AE789" i="29"/>
  <c r="AE790" i="29"/>
  <c r="AE791" i="29"/>
  <c r="AE792" i="29"/>
  <c r="AE793" i="29"/>
  <c r="AE794" i="29"/>
  <c r="AE795" i="29"/>
  <c r="AE796" i="29"/>
  <c r="AE797" i="29"/>
  <c r="AE798" i="29"/>
  <c r="AE799" i="29"/>
  <c r="AE800" i="29"/>
  <c r="AE801" i="29"/>
  <c r="AE802" i="29"/>
  <c r="AE803" i="29"/>
  <c r="AE804" i="29"/>
  <c r="AE805" i="29"/>
  <c r="AE806" i="29"/>
  <c r="AE807" i="29"/>
  <c r="AE808" i="29"/>
  <c r="AE809" i="29"/>
  <c r="AE810" i="29"/>
  <c r="AE811" i="29"/>
  <c r="AE812" i="29"/>
  <c r="AE813" i="29"/>
  <c r="AE814" i="29"/>
  <c r="AE815" i="29"/>
  <c r="AE816" i="29"/>
  <c r="AE817" i="29"/>
  <c r="AE818" i="29"/>
  <c r="AE819" i="29"/>
  <c r="AE820" i="29"/>
  <c r="AE821" i="29"/>
  <c r="AE822" i="29"/>
  <c r="AE823" i="29"/>
  <c r="AE824" i="29"/>
  <c r="AE825" i="29"/>
  <c r="AE826" i="29"/>
  <c r="AE827" i="29"/>
  <c r="AE828" i="29"/>
  <c r="AE829" i="29"/>
  <c r="AE830" i="29"/>
  <c r="AE831" i="29"/>
  <c r="AE832" i="29"/>
  <c r="AE833" i="29"/>
  <c r="AE834" i="29"/>
  <c r="AE835" i="29"/>
  <c r="AE836" i="29"/>
  <c r="AE837" i="29"/>
  <c r="AE838" i="29"/>
  <c r="AE839" i="29"/>
  <c r="AE840" i="29"/>
  <c r="AE841" i="29"/>
  <c r="AE842" i="29"/>
  <c r="AE843" i="29"/>
  <c r="AE844" i="29"/>
  <c r="AE845" i="29"/>
  <c r="AE846" i="29"/>
  <c r="AE847" i="29"/>
  <c r="AE848" i="29"/>
  <c r="AE849" i="29"/>
  <c r="AE850" i="29"/>
  <c r="AE851" i="29"/>
  <c r="AE852" i="29"/>
  <c r="AE853" i="29"/>
  <c r="AE854" i="29"/>
  <c r="AE855" i="29"/>
  <c r="AE856" i="29"/>
  <c r="AE857" i="29"/>
  <c r="AE858" i="29"/>
  <c r="AE859" i="29"/>
  <c r="AE860" i="29"/>
  <c r="AE861" i="29"/>
  <c r="AE862" i="29"/>
  <c r="AE863" i="29"/>
  <c r="AE864" i="29"/>
  <c r="AE865" i="29"/>
  <c r="AE866" i="29"/>
  <c r="AE867" i="29"/>
  <c r="AE868" i="29"/>
  <c r="AE869" i="29"/>
  <c r="AE870" i="29"/>
  <c r="AE871" i="29"/>
  <c r="AE872" i="29"/>
  <c r="AE873" i="29"/>
  <c r="AE874" i="29"/>
  <c r="AE875" i="29"/>
  <c r="AE876" i="29"/>
  <c r="AE877" i="29"/>
  <c r="AE878" i="29"/>
  <c r="AE879" i="29"/>
  <c r="AE880" i="29"/>
  <c r="AE881" i="29"/>
  <c r="AE882" i="29"/>
  <c r="AE883" i="29"/>
  <c r="AE884" i="29"/>
  <c r="AE885" i="29"/>
  <c r="AE886" i="29"/>
  <c r="AE887" i="29"/>
  <c r="AE888" i="29"/>
  <c r="AE889" i="29"/>
  <c r="AE890" i="29"/>
  <c r="AE891" i="29"/>
  <c r="AE892" i="29"/>
  <c r="AE893" i="29"/>
  <c r="AE894" i="29"/>
  <c r="AE895" i="29"/>
  <c r="AE896" i="29"/>
  <c r="AE897" i="29"/>
  <c r="AE898" i="29"/>
  <c r="AE899" i="29"/>
  <c r="AE900" i="29"/>
  <c r="AE901" i="29"/>
  <c r="AE902" i="29"/>
  <c r="AE903" i="29"/>
  <c r="AE904" i="29"/>
  <c r="AE905" i="29"/>
  <c r="AE906" i="29"/>
  <c r="AE907" i="29"/>
  <c r="AE908" i="29"/>
  <c r="AE909" i="29"/>
  <c r="AE910" i="29"/>
  <c r="AE911" i="29"/>
  <c r="AE912" i="29"/>
  <c r="AE913" i="29"/>
  <c r="AE914" i="29"/>
  <c r="AE915" i="29"/>
  <c r="AE916" i="29"/>
  <c r="AE917" i="29"/>
  <c r="AE918" i="29"/>
  <c r="AE919" i="29"/>
  <c r="AE920" i="29"/>
  <c r="AE921" i="29"/>
  <c r="AE922" i="29"/>
  <c r="AE923" i="29"/>
  <c r="AE924" i="29"/>
  <c r="AE925" i="29"/>
  <c r="AE926" i="29"/>
  <c r="AE927" i="29"/>
  <c r="AE928" i="29"/>
  <c r="AE929" i="29"/>
  <c r="AE930" i="29"/>
  <c r="AE931" i="29"/>
  <c r="AE932" i="29"/>
  <c r="AE933" i="29"/>
  <c r="AE934" i="29"/>
  <c r="AE935" i="29"/>
  <c r="AE936" i="29"/>
  <c r="AE937" i="29"/>
  <c r="AE938" i="29"/>
  <c r="AE939" i="29"/>
  <c r="AE940" i="29"/>
  <c r="AE941" i="29"/>
  <c r="AE942" i="29"/>
  <c r="AE943" i="29"/>
  <c r="AE944" i="29"/>
  <c r="AE945" i="29"/>
  <c r="AE946" i="29"/>
  <c r="AE947" i="29"/>
  <c r="AE948" i="29"/>
  <c r="AE949" i="29"/>
  <c r="AE950" i="29"/>
  <c r="AE951" i="29"/>
  <c r="AE952" i="29"/>
  <c r="AE953" i="29"/>
  <c r="AE954" i="29"/>
  <c r="AE955" i="29"/>
  <c r="AE956" i="29"/>
  <c r="AE957" i="29"/>
  <c r="AE958" i="29"/>
  <c r="AE959" i="29"/>
  <c r="AE960" i="29"/>
  <c r="AE961" i="29"/>
  <c r="AE962" i="29"/>
  <c r="AE963" i="29"/>
  <c r="AE964" i="29"/>
  <c r="AE965" i="29"/>
  <c r="AE966" i="29"/>
  <c r="AE967" i="29"/>
  <c r="AE968" i="29"/>
  <c r="AE969" i="29"/>
  <c r="AE970" i="29"/>
  <c r="AE971" i="29"/>
  <c r="AE972" i="29"/>
  <c r="AE973" i="29"/>
  <c r="AE974" i="29"/>
  <c r="AE975" i="29"/>
  <c r="AE976" i="29"/>
  <c r="AE977" i="29"/>
  <c r="AE978" i="29"/>
  <c r="AE979" i="29"/>
  <c r="AE980" i="29"/>
  <c r="AE981" i="29"/>
  <c r="AE982" i="29"/>
  <c r="AE983" i="29"/>
  <c r="AE984" i="29"/>
  <c r="AE985" i="29"/>
  <c r="AE986" i="29"/>
  <c r="AE987" i="29"/>
  <c r="AE988" i="29"/>
  <c r="AE989" i="29"/>
  <c r="AE990" i="29"/>
  <c r="AE991" i="29"/>
  <c r="AE992" i="29"/>
  <c r="AE993" i="29"/>
  <c r="AE994" i="29"/>
  <c r="AE995" i="29"/>
  <c r="AE996" i="29"/>
  <c r="AE997" i="29"/>
  <c r="AE998" i="29"/>
  <c r="AE999" i="29"/>
  <c r="AE1000" i="29"/>
  <c r="AE6" i="29"/>
  <c r="AE5" i="29"/>
  <c r="AC7" i="29"/>
  <c r="AC8" i="29"/>
  <c r="AC9" i="29"/>
  <c r="AC10" i="29"/>
  <c r="AC11" i="29"/>
  <c r="AC12" i="29"/>
  <c r="AC13" i="29"/>
  <c r="AC14" i="29"/>
  <c r="AC15" i="29"/>
  <c r="AC16" i="29"/>
  <c r="AC17" i="29"/>
  <c r="AC18" i="29"/>
  <c r="AC19" i="29"/>
  <c r="AC20" i="29"/>
  <c r="AC21" i="29"/>
  <c r="AC22" i="29"/>
  <c r="AC23" i="29"/>
  <c r="AC24" i="29"/>
  <c r="AC25" i="29"/>
  <c r="AC26" i="29"/>
  <c r="AC27" i="29"/>
  <c r="AC28" i="29"/>
  <c r="AC29" i="29"/>
  <c r="AC30" i="29"/>
  <c r="AC31" i="29"/>
  <c r="AC32" i="29"/>
  <c r="AC33" i="29"/>
  <c r="AC34" i="29"/>
  <c r="AC35" i="29"/>
  <c r="AC36" i="29"/>
  <c r="AC37" i="29"/>
  <c r="AC38" i="29"/>
  <c r="AC39" i="29"/>
  <c r="AC40" i="29"/>
  <c r="AC41" i="29"/>
  <c r="AC42" i="29"/>
  <c r="AC43" i="29"/>
  <c r="AC44" i="29"/>
  <c r="AC45" i="29"/>
  <c r="AC46" i="29"/>
  <c r="AC47" i="29"/>
  <c r="AC48" i="29"/>
  <c r="AC49" i="29"/>
  <c r="AC50" i="29"/>
  <c r="AC51" i="29"/>
  <c r="AC52" i="29"/>
  <c r="AC53" i="29"/>
  <c r="AC54" i="29"/>
  <c r="AC55" i="29"/>
  <c r="AC56" i="29"/>
  <c r="AC57" i="29"/>
  <c r="AC58" i="29"/>
  <c r="AC59" i="29"/>
  <c r="AC60" i="29"/>
  <c r="AC61" i="29"/>
  <c r="AC62" i="29"/>
  <c r="AC63" i="29"/>
  <c r="AC64" i="29"/>
  <c r="AC65" i="29"/>
  <c r="AC66" i="29"/>
  <c r="AC67" i="29"/>
  <c r="AC68" i="29"/>
  <c r="AC69" i="29"/>
  <c r="AC70" i="29"/>
  <c r="AC71" i="29"/>
  <c r="AC72" i="29"/>
  <c r="AC73" i="29"/>
  <c r="AC74" i="29"/>
  <c r="AC75" i="29"/>
  <c r="AC76" i="29"/>
  <c r="AC77" i="29"/>
  <c r="AC78" i="29"/>
  <c r="AC79" i="29"/>
  <c r="AC80" i="29"/>
  <c r="AC81" i="29"/>
  <c r="AC82" i="29"/>
  <c r="AC83" i="29"/>
  <c r="AC84" i="29"/>
  <c r="AC85" i="29"/>
  <c r="AC86" i="29"/>
  <c r="AC87" i="29"/>
  <c r="AC88" i="29"/>
  <c r="AC89" i="29"/>
  <c r="AC90" i="29"/>
  <c r="AC91" i="29"/>
  <c r="AC92" i="29"/>
  <c r="AC93" i="29"/>
  <c r="AC94" i="29"/>
  <c r="AC95" i="29"/>
  <c r="AC96" i="29"/>
  <c r="AC97" i="29"/>
  <c r="AC98" i="29"/>
  <c r="AC99" i="29"/>
  <c r="AC100" i="29"/>
  <c r="AC101" i="29"/>
  <c r="AC102" i="29"/>
  <c r="AC103" i="29"/>
  <c r="AC104" i="29"/>
  <c r="AC105" i="29"/>
  <c r="AC106" i="29"/>
  <c r="AC107" i="29"/>
  <c r="AC108" i="29"/>
  <c r="AC109" i="29"/>
  <c r="AC110" i="29"/>
  <c r="AC111" i="29"/>
  <c r="AC112" i="29"/>
  <c r="AC113" i="29"/>
  <c r="AC114" i="29"/>
  <c r="AC115" i="29"/>
  <c r="AC116" i="29"/>
  <c r="AC117" i="29"/>
  <c r="AC118" i="29"/>
  <c r="AC119" i="29"/>
  <c r="AC120" i="29"/>
  <c r="AC121" i="29"/>
  <c r="AC122" i="29"/>
  <c r="AC123" i="29"/>
  <c r="AC124" i="29"/>
  <c r="AC125" i="29"/>
  <c r="AC126" i="29"/>
  <c r="AC127" i="29"/>
  <c r="AC128" i="29"/>
  <c r="AC129" i="29"/>
  <c r="AC130" i="29"/>
  <c r="AC131" i="29"/>
  <c r="AC132" i="29"/>
  <c r="AC133" i="29"/>
  <c r="AC134" i="29"/>
  <c r="AC135" i="29"/>
  <c r="AC136" i="29"/>
  <c r="AC137" i="29"/>
  <c r="AC138" i="29"/>
  <c r="AC139" i="29"/>
  <c r="AC140" i="29"/>
  <c r="AC141" i="29"/>
  <c r="AC142" i="29"/>
  <c r="AC143" i="29"/>
  <c r="AC144" i="29"/>
  <c r="AC145" i="29"/>
  <c r="AC146" i="29"/>
  <c r="AC147" i="29"/>
  <c r="AC148" i="29"/>
  <c r="AC149" i="29"/>
  <c r="AC150" i="29"/>
  <c r="AC151" i="29"/>
  <c r="AC152" i="29"/>
  <c r="AC153" i="29"/>
  <c r="AC154" i="29"/>
  <c r="AC155" i="29"/>
  <c r="AC156" i="29"/>
  <c r="AC157" i="29"/>
  <c r="AC158" i="29"/>
  <c r="AC159" i="29"/>
  <c r="AC160" i="29"/>
  <c r="AC161" i="29"/>
  <c r="AC162" i="29"/>
  <c r="AC163" i="29"/>
  <c r="AC164" i="29"/>
  <c r="AC165" i="29"/>
  <c r="AC166" i="29"/>
  <c r="AC167" i="29"/>
  <c r="AC168" i="29"/>
  <c r="AC169" i="29"/>
  <c r="AC170" i="29"/>
  <c r="AC171" i="29"/>
  <c r="AC172" i="29"/>
  <c r="AC173" i="29"/>
  <c r="AC174" i="29"/>
  <c r="AC175" i="29"/>
  <c r="AC176" i="29"/>
  <c r="AC177" i="29"/>
  <c r="AC178" i="29"/>
  <c r="AC179" i="29"/>
  <c r="AC180" i="29"/>
  <c r="AC181" i="29"/>
  <c r="AC182" i="29"/>
  <c r="AC183" i="29"/>
  <c r="AC184" i="29"/>
  <c r="AC185" i="29"/>
  <c r="AC186" i="29"/>
  <c r="AC187" i="29"/>
  <c r="AC188" i="29"/>
  <c r="AC189" i="29"/>
  <c r="AC190" i="29"/>
  <c r="AC191" i="29"/>
  <c r="AC192" i="29"/>
  <c r="AC193" i="29"/>
  <c r="AC194" i="29"/>
  <c r="AC195" i="29"/>
  <c r="AC196" i="29"/>
  <c r="AC197" i="29"/>
  <c r="AC198" i="29"/>
  <c r="AC199" i="29"/>
  <c r="AC200" i="29"/>
  <c r="AC201" i="29"/>
  <c r="AC202" i="29"/>
  <c r="AC203" i="29"/>
  <c r="AC204" i="29"/>
  <c r="AC205" i="29"/>
  <c r="AC206" i="29"/>
  <c r="AC207" i="29"/>
  <c r="AC208" i="29"/>
  <c r="AC209" i="29"/>
  <c r="AC210" i="29"/>
  <c r="AC211" i="29"/>
  <c r="AC212" i="29"/>
  <c r="AC213" i="29"/>
  <c r="AC214" i="29"/>
  <c r="AC215" i="29"/>
  <c r="AC216" i="29"/>
  <c r="AC217" i="29"/>
  <c r="AC218" i="29"/>
  <c r="AC219" i="29"/>
  <c r="AC220" i="29"/>
  <c r="AC221" i="29"/>
  <c r="AC222" i="29"/>
  <c r="AC223" i="29"/>
  <c r="AC224" i="29"/>
  <c r="AC225" i="29"/>
  <c r="AC226" i="29"/>
  <c r="AC227" i="29"/>
  <c r="AC228" i="29"/>
  <c r="AC229" i="29"/>
  <c r="AC230" i="29"/>
  <c r="AC231" i="29"/>
  <c r="AC232" i="29"/>
  <c r="AC233" i="29"/>
  <c r="AC234" i="29"/>
  <c r="AC235" i="29"/>
  <c r="AC236" i="29"/>
  <c r="AC237" i="29"/>
  <c r="AC238" i="29"/>
  <c r="AC239" i="29"/>
  <c r="AC240" i="29"/>
  <c r="AC241" i="29"/>
  <c r="AC242" i="29"/>
  <c r="AC243" i="29"/>
  <c r="AC244" i="29"/>
  <c r="AC245" i="29"/>
  <c r="AC246" i="29"/>
  <c r="AC247" i="29"/>
  <c r="AC248" i="29"/>
  <c r="AC249" i="29"/>
  <c r="AC250" i="29"/>
  <c r="AC251" i="29"/>
  <c r="AC252" i="29"/>
  <c r="AC253" i="29"/>
  <c r="AC254" i="29"/>
  <c r="AC255" i="29"/>
  <c r="AC256" i="29"/>
  <c r="AC257" i="29"/>
  <c r="AC258" i="29"/>
  <c r="AC259" i="29"/>
  <c r="AC260" i="29"/>
  <c r="AC261" i="29"/>
  <c r="AC262" i="29"/>
  <c r="AC263" i="29"/>
  <c r="AC264" i="29"/>
  <c r="AC265" i="29"/>
  <c r="AC266" i="29"/>
  <c r="AC267" i="29"/>
  <c r="AC268" i="29"/>
  <c r="AC269" i="29"/>
  <c r="AC270" i="29"/>
  <c r="AC271" i="29"/>
  <c r="AC272" i="29"/>
  <c r="AC273" i="29"/>
  <c r="AC274" i="29"/>
  <c r="AC275" i="29"/>
  <c r="AC276" i="29"/>
  <c r="AC277" i="29"/>
  <c r="AC278" i="29"/>
  <c r="AC279" i="29"/>
  <c r="AC280" i="29"/>
  <c r="AC281" i="29"/>
  <c r="AC282" i="29"/>
  <c r="AC283" i="29"/>
  <c r="AC284" i="29"/>
  <c r="AC285" i="29"/>
  <c r="AC286" i="29"/>
  <c r="AC287" i="29"/>
  <c r="AC288" i="29"/>
  <c r="AC289" i="29"/>
  <c r="AC290" i="29"/>
  <c r="AC291" i="29"/>
  <c r="AC292" i="29"/>
  <c r="AC293" i="29"/>
  <c r="AC294" i="29"/>
  <c r="AC295" i="29"/>
  <c r="AC296" i="29"/>
  <c r="AC297" i="29"/>
  <c r="AC298" i="29"/>
  <c r="AC299" i="29"/>
  <c r="AC300" i="29"/>
  <c r="AC301" i="29"/>
  <c r="AC302" i="29"/>
  <c r="AC303" i="29"/>
  <c r="AC304" i="29"/>
  <c r="AC305" i="29"/>
  <c r="AC306" i="29"/>
  <c r="AC307" i="29"/>
  <c r="AC308" i="29"/>
  <c r="AC309" i="29"/>
  <c r="AC310" i="29"/>
  <c r="AC311" i="29"/>
  <c r="AC312" i="29"/>
  <c r="AC313" i="29"/>
  <c r="AC314" i="29"/>
  <c r="AC315" i="29"/>
  <c r="AC316" i="29"/>
  <c r="AC317" i="29"/>
  <c r="AC318" i="29"/>
  <c r="AC319" i="29"/>
  <c r="AC320" i="29"/>
  <c r="AC321" i="29"/>
  <c r="AC322" i="29"/>
  <c r="AC323" i="29"/>
  <c r="AC324" i="29"/>
  <c r="AC325" i="29"/>
  <c r="AC326" i="29"/>
  <c r="AC327" i="29"/>
  <c r="AC328" i="29"/>
  <c r="AC329" i="29"/>
  <c r="AC330" i="29"/>
  <c r="AC331" i="29"/>
  <c r="AC332" i="29"/>
  <c r="AC333" i="29"/>
  <c r="AC334" i="29"/>
  <c r="AC335" i="29"/>
  <c r="AC336" i="29"/>
  <c r="AC337" i="29"/>
  <c r="AC338" i="29"/>
  <c r="AC339" i="29"/>
  <c r="AC340" i="29"/>
  <c r="AC341" i="29"/>
  <c r="AC342" i="29"/>
  <c r="AC343" i="29"/>
  <c r="AC344" i="29"/>
  <c r="AC345" i="29"/>
  <c r="AC346" i="29"/>
  <c r="AC347" i="29"/>
  <c r="AC348" i="29"/>
  <c r="AC349" i="29"/>
  <c r="AC350" i="29"/>
  <c r="AC351" i="29"/>
  <c r="AC352" i="29"/>
  <c r="AC353" i="29"/>
  <c r="AC354" i="29"/>
  <c r="AC355" i="29"/>
  <c r="AC356" i="29"/>
  <c r="AC357" i="29"/>
  <c r="AC358" i="29"/>
  <c r="AC359" i="29"/>
  <c r="AC360" i="29"/>
  <c r="AC361" i="29"/>
  <c r="AC362" i="29"/>
  <c r="AC363" i="29"/>
  <c r="AC364" i="29"/>
  <c r="AC365" i="29"/>
  <c r="AC366" i="29"/>
  <c r="AC367" i="29"/>
  <c r="AC368" i="29"/>
  <c r="AC369" i="29"/>
  <c r="AC370" i="29"/>
  <c r="AC371" i="29"/>
  <c r="AC372" i="29"/>
  <c r="AC373" i="29"/>
  <c r="AC374" i="29"/>
  <c r="AC375" i="29"/>
  <c r="AC376" i="29"/>
  <c r="AC377" i="29"/>
  <c r="AC378" i="29"/>
  <c r="AC379" i="29"/>
  <c r="AC380" i="29"/>
  <c r="AC381" i="29"/>
  <c r="AC382" i="29"/>
  <c r="AC383" i="29"/>
  <c r="AC384" i="29"/>
  <c r="AC385" i="29"/>
  <c r="AC386" i="29"/>
  <c r="AC387" i="29"/>
  <c r="AC388" i="29"/>
  <c r="AC389" i="29"/>
  <c r="AC390" i="29"/>
  <c r="AC391" i="29"/>
  <c r="AC392" i="29"/>
  <c r="AC393" i="29"/>
  <c r="AC394" i="29"/>
  <c r="AC395" i="29"/>
  <c r="AC396" i="29"/>
  <c r="AC397" i="29"/>
  <c r="AC398" i="29"/>
  <c r="AC399" i="29"/>
  <c r="AC400" i="29"/>
  <c r="AC401" i="29"/>
  <c r="AC402" i="29"/>
  <c r="AC403" i="29"/>
  <c r="AC404" i="29"/>
  <c r="AC405" i="29"/>
  <c r="AC406" i="29"/>
  <c r="AC407" i="29"/>
  <c r="AC408" i="29"/>
  <c r="AC409" i="29"/>
  <c r="AC410" i="29"/>
  <c r="AC411" i="29"/>
  <c r="AC412" i="29"/>
  <c r="AC413" i="29"/>
  <c r="AC414" i="29"/>
  <c r="AC415" i="29"/>
  <c r="AC416" i="29"/>
  <c r="AC417" i="29"/>
  <c r="AC418" i="29"/>
  <c r="AC419" i="29"/>
  <c r="AC420" i="29"/>
  <c r="AC421" i="29"/>
  <c r="AC422" i="29"/>
  <c r="AC423" i="29"/>
  <c r="AC424" i="29"/>
  <c r="AC425" i="29"/>
  <c r="AC426" i="29"/>
  <c r="AC427" i="29"/>
  <c r="AC428" i="29"/>
  <c r="AC429" i="29"/>
  <c r="AC430" i="29"/>
  <c r="AC431" i="29"/>
  <c r="AC432" i="29"/>
  <c r="AC433" i="29"/>
  <c r="AC434" i="29"/>
  <c r="AC435" i="29"/>
  <c r="AC436" i="29"/>
  <c r="AC437" i="29"/>
  <c r="AC438" i="29"/>
  <c r="AC439" i="29"/>
  <c r="AC440" i="29"/>
  <c r="AC441" i="29"/>
  <c r="AC442" i="29"/>
  <c r="AC443" i="29"/>
  <c r="AC444" i="29"/>
  <c r="AC445" i="29"/>
  <c r="AC446" i="29"/>
  <c r="AC447" i="29"/>
  <c r="AC448" i="29"/>
  <c r="AC449" i="29"/>
  <c r="AC450" i="29"/>
  <c r="AC451" i="29"/>
  <c r="AC452" i="29"/>
  <c r="AC453" i="29"/>
  <c r="AC454" i="29"/>
  <c r="AC455" i="29"/>
  <c r="AC456" i="29"/>
  <c r="AC457" i="29"/>
  <c r="AC458" i="29"/>
  <c r="AC459" i="29"/>
  <c r="AC460" i="29"/>
  <c r="AC461" i="29"/>
  <c r="AC462" i="29"/>
  <c r="AC463" i="29"/>
  <c r="AC464" i="29"/>
  <c r="AC465" i="29"/>
  <c r="AC466" i="29"/>
  <c r="AC467" i="29"/>
  <c r="AC468" i="29"/>
  <c r="AC469" i="29"/>
  <c r="AC470" i="29"/>
  <c r="AC471" i="29"/>
  <c r="AC472" i="29"/>
  <c r="AC473" i="29"/>
  <c r="AC474" i="29"/>
  <c r="AC475" i="29"/>
  <c r="AC476" i="29"/>
  <c r="AC477" i="29"/>
  <c r="AC478" i="29"/>
  <c r="AC479" i="29"/>
  <c r="AC480" i="29"/>
  <c r="AC481" i="29"/>
  <c r="AC482" i="29"/>
  <c r="AC483" i="29"/>
  <c r="AC484" i="29"/>
  <c r="AC485" i="29"/>
  <c r="AC486" i="29"/>
  <c r="AC487" i="29"/>
  <c r="AC488" i="29"/>
  <c r="AC489" i="29"/>
  <c r="AC490" i="29"/>
  <c r="AC491" i="29"/>
  <c r="AC492" i="29"/>
  <c r="AC493" i="29"/>
  <c r="AC494" i="29"/>
  <c r="AC495" i="29"/>
  <c r="AC496" i="29"/>
  <c r="AC497" i="29"/>
  <c r="AC498" i="29"/>
  <c r="AC499" i="29"/>
  <c r="AC500" i="29"/>
  <c r="AC501" i="29"/>
  <c r="AC502" i="29"/>
  <c r="AC503" i="29"/>
  <c r="AC504" i="29"/>
  <c r="AC505" i="29"/>
  <c r="AC506" i="29"/>
  <c r="AC507" i="29"/>
  <c r="AC508" i="29"/>
  <c r="AC509" i="29"/>
  <c r="AC510" i="29"/>
  <c r="AC511" i="29"/>
  <c r="AC512" i="29"/>
  <c r="AC513" i="29"/>
  <c r="AC514" i="29"/>
  <c r="AC515" i="29"/>
  <c r="AC516" i="29"/>
  <c r="AC517" i="29"/>
  <c r="AC518" i="29"/>
  <c r="AC519" i="29"/>
  <c r="AC520" i="29"/>
  <c r="AC521" i="29"/>
  <c r="AC522" i="29"/>
  <c r="AC523" i="29"/>
  <c r="AC524" i="29"/>
  <c r="AC525" i="29"/>
  <c r="AC526" i="29"/>
  <c r="AC527" i="29"/>
  <c r="AC528" i="29"/>
  <c r="AC529" i="29"/>
  <c r="AC530" i="29"/>
  <c r="AC531" i="29"/>
  <c r="AC532" i="29"/>
  <c r="AC533" i="29"/>
  <c r="AC534" i="29"/>
  <c r="AC535" i="29"/>
  <c r="AC536" i="29"/>
  <c r="AC537" i="29"/>
  <c r="AC538" i="29"/>
  <c r="AC539" i="29"/>
  <c r="AC540" i="29"/>
  <c r="AC541" i="29"/>
  <c r="AC542" i="29"/>
  <c r="AC543" i="29"/>
  <c r="AC544" i="29"/>
  <c r="AC545" i="29"/>
  <c r="AC546" i="29"/>
  <c r="AC547" i="29"/>
  <c r="AC548" i="29"/>
  <c r="AC549" i="29"/>
  <c r="AC550" i="29"/>
  <c r="AC551" i="29"/>
  <c r="AC552" i="29"/>
  <c r="AC553" i="29"/>
  <c r="AC554" i="29"/>
  <c r="AC555" i="29"/>
  <c r="AC556" i="29"/>
  <c r="AC557" i="29"/>
  <c r="AC558" i="29"/>
  <c r="AC559" i="29"/>
  <c r="AC560" i="29"/>
  <c r="AC561" i="29"/>
  <c r="AC562" i="29"/>
  <c r="AC563" i="29"/>
  <c r="AC564" i="29"/>
  <c r="AC565" i="29"/>
  <c r="AC566" i="29"/>
  <c r="AC567" i="29"/>
  <c r="AC568" i="29"/>
  <c r="AC569" i="29"/>
  <c r="AC570" i="29"/>
  <c r="AC571" i="29"/>
  <c r="AC572" i="29"/>
  <c r="AC573" i="29"/>
  <c r="AC574" i="29"/>
  <c r="AC575" i="29"/>
  <c r="AC576" i="29"/>
  <c r="AC577" i="29"/>
  <c r="AC578" i="29"/>
  <c r="AC579" i="29"/>
  <c r="AC580" i="29"/>
  <c r="AC581" i="29"/>
  <c r="AC582" i="29"/>
  <c r="AC583" i="29"/>
  <c r="AC584" i="29"/>
  <c r="AC585" i="29"/>
  <c r="AC586" i="29"/>
  <c r="AC587" i="29"/>
  <c r="AC588" i="29"/>
  <c r="AC589" i="29"/>
  <c r="AC590" i="29"/>
  <c r="AC591" i="29"/>
  <c r="AC592" i="29"/>
  <c r="AC593" i="29"/>
  <c r="AC594" i="29"/>
  <c r="AC595" i="29"/>
  <c r="AC596" i="29"/>
  <c r="AC597" i="29"/>
  <c r="AC598" i="29"/>
  <c r="AC599" i="29"/>
  <c r="AC600" i="29"/>
  <c r="AC601" i="29"/>
  <c r="AC602" i="29"/>
  <c r="AC603" i="29"/>
  <c r="AC604" i="29"/>
  <c r="AC605" i="29"/>
  <c r="AC606" i="29"/>
  <c r="AC607" i="29"/>
  <c r="AC608" i="29"/>
  <c r="AC609" i="29"/>
  <c r="AC610" i="29"/>
  <c r="AC611" i="29"/>
  <c r="AC612" i="29"/>
  <c r="AC613" i="29"/>
  <c r="AC614" i="29"/>
  <c r="AC615" i="29"/>
  <c r="AC616" i="29"/>
  <c r="AC617" i="29"/>
  <c r="AC618" i="29"/>
  <c r="AC619" i="29"/>
  <c r="AC620" i="29"/>
  <c r="AC621" i="29"/>
  <c r="AC622" i="29"/>
  <c r="AC623" i="29"/>
  <c r="AC624" i="29"/>
  <c r="AC625" i="29"/>
  <c r="AC626" i="29"/>
  <c r="AC627" i="29"/>
  <c r="AC628" i="29"/>
  <c r="AC629" i="29"/>
  <c r="AC630" i="29"/>
  <c r="AC631" i="29"/>
  <c r="AC632" i="29"/>
  <c r="AC633" i="29"/>
  <c r="AC634" i="29"/>
  <c r="AC635" i="29"/>
  <c r="AC636" i="29"/>
  <c r="AC637" i="29"/>
  <c r="AC638" i="29"/>
  <c r="AC639" i="29"/>
  <c r="AC640" i="29"/>
  <c r="AC641" i="29"/>
  <c r="AC642" i="29"/>
  <c r="AC643" i="29"/>
  <c r="AC644" i="29"/>
  <c r="AC645" i="29"/>
  <c r="AC646" i="29"/>
  <c r="AC647" i="29"/>
  <c r="AC648" i="29"/>
  <c r="AC649" i="29"/>
  <c r="AC650" i="29"/>
  <c r="AC651" i="29"/>
  <c r="AC652" i="29"/>
  <c r="AC653" i="29"/>
  <c r="AC654" i="29"/>
  <c r="AC655" i="29"/>
  <c r="AC656" i="29"/>
  <c r="AC657" i="29"/>
  <c r="AC658" i="29"/>
  <c r="AC659" i="29"/>
  <c r="AC660" i="29"/>
  <c r="AC661" i="29"/>
  <c r="AC662" i="29"/>
  <c r="AC663" i="29"/>
  <c r="AC664" i="29"/>
  <c r="AC665" i="29"/>
  <c r="AC666" i="29"/>
  <c r="AC667" i="29"/>
  <c r="AC668" i="29"/>
  <c r="AC669" i="29"/>
  <c r="AC670" i="29"/>
  <c r="AC671" i="29"/>
  <c r="AC672" i="29"/>
  <c r="AC673" i="29"/>
  <c r="AC674" i="29"/>
  <c r="AC675" i="29"/>
  <c r="AC676" i="29"/>
  <c r="AC677" i="29"/>
  <c r="AC678" i="29"/>
  <c r="AC679" i="29"/>
  <c r="AC680" i="29"/>
  <c r="AC681" i="29"/>
  <c r="AC682" i="29"/>
  <c r="AC683" i="29"/>
  <c r="AC684" i="29"/>
  <c r="AC685" i="29"/>
  <c r="AC686" i="29"/>
  <c r="AC687" i="29"/>
  <c r="AC688" i="29"/>
  <c r="AC689" i="29"/>
  <c r="AC690" i="29"/>
  <c r="AC691" i="29"/>
  <c r="AC692" i="29"/>
  <c r="AC693" i="29"/>
  <c r="AC694" i="29"/>
  <c r="AC695" i="29"/>
  <c r="AC696" i="29"/>
  <c r="AC697" i="29"/>
  <c r="AC698" i="29"/>
  <c r="AC699" i="29"/>
  <c r="AC700" i="29"/>
  <c r="AC701" i="29"/>
  <c r="AC702" i="29"/>
  <c r="AC703" i="29"/>
  <c r="AC704" i="29"/>
  <c r="AC705" i="29"/>
  <c r="AC706" i="29"/>
  <c r="AC707" i="29"/>
  <c r="AC708" i="29"/>
  <c r="AC709" i="29"/>
  <c r="AC710" i="29"/>
  <c r="AC711" i="29"/>
  <c r="AC712" i="29"/>
  <c r="AC713" i="29"/>
  <c r="AC714" i="29"/>
  <c r="AC715" i="29"/>
  <c r="AC716" i="29"/>
  <c r="AC717" i="29"/>
  <c r="AC718" i="29"/>
  <c r="AC719" i="29"/>
  <c r="AC720" i="29"/>
  <c r="AC721" i="29"/>
  <c r="AC722" i="29"/>
  <c r="AC723" i="29"/>
  <c r="AC724" i="29"/>
  <c r="AC725" i="29"/>
  <c r="AC726" i="29"/>
  <c r="AC727" i="29"/>
  <c r="AC728" i="29"/>
  <c r="AC729" i="29"/>
  <c r="AC730" i="29"/>
  <c r="AC731" i="29"/>
  <c r="AC732" i="29"/>
  <c r="AC733" i="29"/>
  <c r="AC734" i="29"/>
  <c r="AC735" i="29"/>
  <c r="AC736" i="29"/>
  <c r="AC737" i="29"/>
  <c r="AC738" i="29"/>
  <c r="AC739" i="29"/>
  <c r="AC740" i="29"/>
  <c r="AC741" i="29"/>
  <c r="AC742" i="29"/>
  <c r="AC743" i="29"/>
  <c r="AC744" i="29"/>
  <c r="AC745" i="29"/>
  <c r="AC746" i="29"/>
  <c r="AC747" i="29"/>
  <c r="AC748" i="29"/>
  <c r="AC749" i="29"/>
  <c r="AC750" i="29"/>
  <c r="AC751" i="29"/>
  <c r="AC752" i="29"/>
  <c r="AC753" i="29"/>
  <c r="AC754" i="29"/>
  <c r="AC755" i="29"/>
  <c r="AC756" i="29"/>
  <c r="AC757" i="29"/>
  <c r="AC758" i="29"/>
  <c r="AC759" i="29"/>
  <c r="AC760" i="29"/>
  <c r="AC761" i="29"/>
  <c r="AC762" i="29"/>
  <c r="AC763" i="29"/>
  <c r="AC764" i="29"/>
  <c r="AC765" i="29"/>
  <c r="AC766" i="29"/>
  <c r="AC767" i="29"/>
  <c r="AC768" i="29"/>
  <c r="AC769" i="29"/>
  <c r="AC770" i="29"/>
  <c r="AC771" i="29"/>
  <c r="AC772" i="29"/>
  <c r="AC773" i="29"/>
  <c r="AC774" i="29"/>
  <c r="AC775" i="29"/>
  <c r="AC776" i="29"/>
  <c r="AC777" i="29"/>
  <c r="AC778" i="29"/>
  <c r="AC779" i="29"/>
  <c r="AC780" i="29"/>
  <c r="AC781" i="29"/>
  <c r="AC782" i="29"/>
  <c r="AC783" i="29"/>
  <c r="AC784" i="29"/>
  <c r="AC785" i="29"/>
  <c r="AC786" i="29"/>
  <c r="AC787" i="29"/>
  <c r="AC788" i="29"/>
  <c r="AC789" i="29"/>
  <c r="AC790" i="29"/>
  <c r="AC791" i="29"/>
  <c r="AC792" i="29"/>
  <c r="AC793" i="29"/>
  <c r="AC794" i="29"/>
  <c r="AC795" i="29"/>
  <c r="AC796" i="29"/>
  <c r="AC797" i="29"/>
  <c r="AC798" i="29"/>
  <c r="AC799" i="29"/>
  <c r="AC800" i="29"/>
  <c r="AC801" i="29"/>
  <c r="AC802" i="29"/>
  <c r="AC803" i="29"/>
  <c r="AC804" i="29"/>
  <c r="AC805" i="29"/>
  <c r="AC806" i="29"/>
  <c r="AC807" i="29"/>
  <c r="AC808" i="29"/>
  <c r="AC809" i="29"/>
  <c r="AC810" i="29"/>
  <c r="AC811" i="29"/>
  <c r="AC812" i="29"/>
  <c r="AC813" i="29"/>
  <c r="AC814" i="29"/>
  <c r="AC815" i="29"/>
  <c r="AC816" i="29"/>
  <c r="AC817" i="29"/>
  <c r="AC818" i="29"/>
  <c r="AC819" i="29"/>
  <c r="AC820" i="29"/>
  <c r="AC821" i="29"/>
  <c r="AC822" i="29"/>
  <c r="AC823" i="29"/>
  <c r="AC824" i="29"/>
  <c r="AC825" i="29"/>
  <c r="AC826" i="29"/>
  <c r="AC827" i="29"/>
  <c r="AC828" i="29"/>
  <c r="AC829" i="29"/>
  <c r="AC830" i="29"/>
  <c r="AC831" i="29"/>
  <c r="AC832" i="29"/>
  <c r="AC833" i="29"/>
  <c r="AC834" i="29"/>
  <c r="AC835" i="29"/>
  <c r="AC836" i="29"/>
  <c r="AC837" i="29"/>
  <c r="AC838" i="29"/>
  <c r="AC839" i="29"/>
  <c r="AC840" i="29"/>
  <c r="AC841" i="29"/>
  <c r="AC842" i="29"/>
  <c r="AC843" i="29"/>
  <c r="AC844" i="29"/>
  <c r="AC845" i="29"/>
  <c r="AC846" i="29"/>
  <c r="AC847" i="29"/>
  <c r="AC848" i="29"/>
  <c r="AC849" i="29"/>
  <c r="AC850" i="29"/>
  <c r="AC851" i="29"/>
  <c r="AC852" i="29"/>
  <c r="AC853" i="29"/>
  <c r="AC854" i="29"/>
  <c r="AC855" i="29"/>
  <c r="AC856" i="29"/>
  <c r="AC857" i="29"/>
  <c r="AC858" i="29"/>
  <c r="AC859" i="29"/>
  <c r="AC860" i="29"/>
  <c r="AC861" i="29"/>
  <c r="AC862" i="29"/>
  <c r="AC863" i="29"/>
  <c r="AC864" i="29"/>
  <c r="AC865" i="29"/>
  <c r="AC866" i="29"/>
  <c r="AC867" i="29"/>
  <c r="AC868" i="29"/>
  <c r="AC869" i="29"/>
  <c r="AC870" i="29"/>
  <c r="AC871" i="29"/>
  <c r="AC872" i="29"/>
  <c r="AC873" i="29"/>
  <c r="AC874" i="29"/>
  <c r="AC875" i="29"/>
  <c r="AC876" i="29"/>
  <c r="AC877" i="29"/>
  <c r="AC878" i="29"/>
  <c r="AC879" i="29"/>
  <c r="AC880" i="29"/>
  <c r="AC881" i="29"/>
  <c r="AC882" i="29"/>
  <c r="AC883" i="29"/>
  <c r="AC884" i="29"/>
  <c r="AC885" i="29"/>
  <c r="AC886" i="29"/>
  <c r="AC887" i="29"/>
  <c r="AC888" i="29"/>
  <c r="AC889" i="29"/>
  <c r="AC890" i="29"/>
  <c r="AC891" i="29"/>
  <c r="AC892" i="29"/>
  <c r="AC893" i="29"/>
  <c r="AC894" i="29"/>
  <c r="AC895" i="29"/>
  <c r="AC896" i="29"/>
  <c r="AC897" i="29"/>
  <c r="AC898" i="29"/>
  <c r="AC899" i="29"/>
  <c r="AC900" i="29"/>
  <c r="AC901" i="29"/>
  <c r="AC902" i="29"/>
  <c r="AC903" i="29"/>
  <c r="AC904" i="29"/>
  <c r="AC905" i="29"/>
  <c r="AC906" i="29"/>
  <c r="AC907" i="29"/>
  <c r="AC908" i="29"/>
  <c r="AC909" i="29"/>
  <c r="AC910" i="29"/>
  <c r="AC911" i="29"/>
  <c r="AC912" i="29"/>
  <c r="AC913" i="29"/>
  <c r="AC914" i="29"/>
  <c r="AC915" i="29"/>
  <c r="AC916" i="29"/>
  <c r="AC917" i="29"/>
  <c r="AC918" i="29"/>
  <c r="AC919" i="29"/>
  <c r="AC920" i="29"/>
  <c r="AC921" i="29"/>
  <c r="AC922" i="29"/>
  <c r="AC923" i="29"/>
  <c r="AC924" i="29"/>
  <c r="AC925" i="29"/>
  <c r="AC926" i="29"/>
  <c r="AC927" i="29"/>
  <c r="AC928" i="29"/>
  <c r="AC929" i="29"/>
  <c r="AC930" i="29"/>
  <c r="AC931" i="29"/>
  <c r="AC932" i="29"/>
  <c r="AC933" i="29"/>
  <c r="AC934" i="29"/>
  <c r="AC935" i="29"/>
  <c r="AC936" i="29"/>
  <c r="AC937" i="29"/>
  <c r="AC938" i="29"/>
  <c r="AC939" i="29"/>
  <c r="AC940" i="29"/>
  <c r="AC941" i="29"/>
  <c r="AC942" i="29"/>
  <c r="AC943" i="29"/>
  <c r="AC944" i="29"/>
  <c r="AC945" i="29"/>
  <c r="AC946" i="29"/>
  <c r="AC947" i="29"/>
  <c r="AC948" i="29"/>
  <c r="AC949" i="29"/>
  <c r="AC950" i="29"/>
  <c r="AC951" i="29"/>
  <c r="AC952" i="29"/>
  <c r="AC953" i="29"/>
  <c r="AC954" i="29"/>
  <c r="AC955" i="29"/>
  <c r="AC956" i="29"/>
  <c r="AC957" i="29"/>
  <c r="AC958" i="29"/>
  <c r="AC959" i="29"/>
  <c r="AC960" i="29"/>
  <c r="AC961" i="29"/>
  <c r="AC962" i="29"/>
  <c r="AC963" i="29"/>
  <c r="AC964" i="29"/>
  <c r="AC965" i="29"/>
  <c r="AC966" i="29"/>
  <c r="AC967" i="29"/>
  <c r="AC968" i="29"/>
  <c r="AC969" i="29"/>
  <c r="AC970" i="29"/>
  <c r="AC971" i="29"/>
  <c r="AC972" i="29"/>
  <c r="AC973" i="29"/>
  <c r="AC974" i="29"/>
  <c r="AC975" i="29"/>
  <c r="AC976" i="29"/>
  <c r="AC977" i="29"/>
  <c r="AC978" i="29"/>
  <c r="AC979" i="29"/>
  <c r="AC980" i="29"/>
  <c r="AC981" i="29"/>
  <c r="AC982" i="29"/>
  <c r="AC983" i="29"/>
  <c r="AC984" i="29"/>
  <c r="AC985" i="29"/>
  <c r="AC986" i="29"/>
  <c r="AC987" i="29"/>
  <c r="AC988" i="29"/>
  <c r="AC989" i="29"/>
  <c r="AC990" i="29"/>
  <c r="AC991" i="29"/>
  <c r="AC992" i="29"/>
  <c r="AC993" i="29"/>
  <c r="AC994" i="29"/>
  <c r="AC995" i="29"/>
  <c r="AC996" i="29"/>
  <c r="AC997" i="29"/>
  <c r="AC998" i="29"/>
  <c r="AC999" i="29"/>
  <c r="AC1000" i="29"/>
  <c r="AC6" i="29"/>
  <c r="AC5" i="29"/>
  <c r="AK4" i="29"/>
  <c r="AI4" i="29"/>
  <c r="AG4" i="29"/>
  <c r="AE4" i="29"/>
  <c r="AC4" i="29"/>
  <c r="AK3" i="29"/>
  <c r="AI3" i="29"/>
  <c r="AG3" i="29"/>
  <c r="AE3" i="29"/>
  <c r="AC3" i="29"/>
  <c r="A6" i="29"/>
  <c r="A7" i="29"/>
  <c r="A8" i="29"/>
  <c r="A9" i="29"/>
  <c r="A10" i="29"/>
  <c r="A11" i="29"/>
  <c r="A12" i="29"/>
  <c r="A13" i="29"/>
  <c r="A14" i="29"/>
  <c r="A15" i="29"/>
  <c r="A16" i="29"/>
  <c r="A17" i="29"/>
  <c r="A18" i="29"/>
  <c r="A19" i="29"/>
  <c r="A20" i="29"/>
  <c r="A21" i="29"/>
  <c r="A22" i="29"/>
  <c r="A23" i="29"/>
  <c r="A24" i="29"/>
  <c r="A25" i="29"/>
  <c r="A26" i="29"/>
  <c r="A27" i="29"/>
  <c r="A28" i="29"/>
  <c r="A29" i="29"/>
  <c r="A30" i="29"/>
  <c r="A31" i="29"/>
  <c r="A32" i="29"/>
  <c r="A33" i="29"/>
  <c r="A34" i="29"/>
  <c r="A35" i="29"/>
  <c r="A36" i="29"/>
  <c r="A37" i="29"/>
  <c r="A38" i="29"/>
  <c r="A39" i="29"/>
  <c r="A40" i="29"/>
  <c r="A41" i="29"/>
  <c r="A42" i="29"/>
  <c r="A43" i="29"/>
  <c r="A44" i="29"/>
  <c r="A45" i="29"/>
  <c r="A46" i="29"/>
  <c r="A47" i="29"/>
  <c r="A48" i="29"/>
  <c r="A49" i="29"/>
  <c r="A50" i="29"/>
  <c r="A51" i="29"/>
  <c r="A52" i="29"/>
  <c r="A53" i="29"/>
  <c r="A54" i="29"/>
  <c r="A55" i="29"/>
  <c r="A56" i="29"/>
  <c r="A57" i="29"/>
  <c r="A58" i="29"/>
  <c r="A59" i="29"/>
  <c r="A60" i="29"/>
  <c r="A61" i="29"/>
  <c r="A62" i="29"/>
  <c r="A63" i="29"/>
  <c r="A64" i="29"/>
  <c r="A65" i="29"/>
  <c r="A66" i="29"/>
  <c r="A67" i="29"/>
  <c r="A68" i="29"/>
  <c r="A69" i="29"/>
  <c r="A70" i="29"/>
  <c r="A71" i="29"/>
  <c r="A72" i="29"/>
  <c r="A73" i="29"/>
  <c r="A74" i="29"/>
  <c r="A75" i="29"/>
  <c r="A76" i="29"/>
  <c r="A77" i="29"/>
  <c r="A78" i="29"/>
  <c r="A79" i="29"/>
  <c r="A80" i="29"/>
  <c r="A81" i="29"/>
  <c r="A82" i="29"/>
  <c r="A83" i="29"/>
  <c r="A84" i="29"/>
  <c r="A85" i="29"/>
  <c r="A86" i="29"/>
  <c r="A87" i="29"/>
  <c r="A88" i="29"/>
  <c r="A89" i="29"/>
  <c r="A90" i="29"/>
  <c r="A91" i="29"/>
  <c r="A92" i="29"/>
  <c r="A93" i="29"/>
  <c r="A94" i="29"/>
  <c r="A95" i="29"/>
  <c r="A96" i="29"/>
  <c r="A97" i="29"/>
  <c r="A98" i="29"/>
  <c r="A99" i="29"/>
  <c r="A100" i="29"/>
  <c r="A101" i="29"/>
  <c r="A102" i="29"/>
  <c r="A103" i="29"/>
  <c r="A104" i="29"/>
  <c r="A105" i="29"/>
  <c r="A106" i="29"/>
  <c r="A107" i="29"/>
  <c r="A108" i="29"/>
  <c r="A109" i="29"/>
  <c r="A110" i="29"/>
  <c r="A111" i="29"/>
  <c r="A112" i="29"/>
  <c r="A113" i="29"/>
  <c r="A114" i="29"/>
  <c r="A115" i="29"/>
  <c r="A116" i="29"/>
  <c r="A117" i="29"/>
  <c r="A118" i="29"/>
  <c r="A119" i="29"/>
  <c r="A120" i="29"/>
  <c r="A121" i="29"/>
  <c r="A122" i="29"/>
  <c r="A123" i="29"/>
  <c r="A124" i="29"/>
  <c r="A125" i="29"/>
  <c r="A126" i="29"/>
  <c r="A127" i="29"/>
  <c r="A128" i="29"/>
  <c r="A129" i="29"/>
  <c r="A130" i="29"/>
  <c r="A131" i="29"/>
  <c r="A132" i="29"/>
  <c r="A133" i="29"/>
  <c r="A134" i="29"/>
  <c r="A135" i="29"/>
  <c r="A136" i="29"/>
  <c r="A137" i="29"/>
  <c r="A138" i="29"/>
  <c r="A139" i="29"/>
  <c r="A140" i="29"/>
  <c r="A141" i="29"/>
  <c r="A142" i="29"/>
  <c r="A143" i="29"/>
  <c r="A144" i="29"/>
  <c r="A145" i="29"/>
  <c r="A146" i="29"/>
  <c r="A147" i="29"/>
  <c r="A148" i="29"/>
  <c r="A149" i="29"/>
  <c r="A150" i="29"/>
  <c r="A151" i="29"/>
  <c r="A152" i="29"/>
  <c r="A153" i="29"/>
  <c r="A154" i="29"/>
  <c r="A155" i="29"/>
  <c r="A156" i="29"/>
  <c r="A157" i="29"/>
  <c r="A158" i="29"/>
  <c r="A159" i="29"/>
  <c r="A160" i="29"/>
  <c r="A161" i="29"/>
  <c r="A162" i="29"/>
  <c r="A163" i="29"/>
  <c r="A164" i="29"/>
  <c r="A165" i="29"/>
  <c r="A166" i="29"/>
  <c r="A167" i="29"/>
  <c r="A168" i="29"/>
  <c r="A169" i="29"/>
  <c r="A170" i="29"/>
  <c r="A171" i="29"/>
  <c r="A172" i="29"/>
  <c r="A173" i="29"/>
  <c r="A174" i="29"/>
  <c r="A175" i="29"/>
  <c r="A176" i="29"/>
  <c r="A177" i="29"/>
  <c r="A178" i="29"/>
  <c r="A179" i="29"/>
  <c r="A180" i="29"/>
  <c r="A181" i="29"/>
  <c r="A182" i="29"/>
  <c r="A183" i="29"/>
  <c r="A184" i="29"/>
  <c r="A185" i="29"/>
  <c r="A186" i="29"/>
  <c r="A187" i="29"/>
  <c r="A188" i="29"/>
  <c r="A189" i="29"/>
  <c r="A190" i="29"/>
  <c r="A191" i="29"/>
  <c r="A192" i="29"/>
  <c r="A193" i="29"/>
  <c r="A194" i="29"/>
  <c r="A195" i="29"/>
  <c r="A196" i="29"/>
  <c r="A197" i="29"/>
  <c r="A198" i="29"/>
  <c r="A199" i="29"/>
  <c r="A200" i="29"/>
  <c r="A201" i="29"/>
  <c r="A202" i="29"/>
  <c r="A203" i="29"/>
  <c r="A204" i="29"/>
  <c r="A205" i="29"/>
  <c r="A206" i="29"/>
  <c r="A207" i="29"/>
  <c r="A208" i="29"/>
  <c r="A209" i="29"/>
  <c r="A210" i="29"/>
  <c r="A211" i="29"/>
  <c r="A212" i="29"/>
  <c r="A213" i="29"/>
  <c r="A214" i="29"/>
  <c r="A215" i="29"/>
  <c r="A216" i="29"/>
  <c r="A217" i="29"/>
  <c r="A218" i="29"/>
  <c r="A219" i="29"/>
  <c r="A220" i="29"/>
  <c r="A221" i="29"/>
  <c r="A222" i="29"/>
  <c r="A223" i="29"/>
  <c r="A224" i="29"/>
  <c r="A225" i="29"/>
  <c r="A226" i="29"/>
  <c r="A227" i="29"/>
  <c r="A228" i="29"/>
  <c r="A229" i="29"/>
  <c r="A230" i="29"/>
  <c r="A231" i="29"/>
  <c r="A232" i="29"/>
  <c r="A233" i="29"/>
  <c r="A234" i="29"/>
  <c r="A235" i="29"/>
  <c r="A236" i="29"/>
  <c r="A237" i="29"/>
  <c r="A238" i="29"/>
  <c r="A239" i="29"/>
  <c r="A240" i="29"/>
  <c r="A241" i="29"/>
  <c r="A242" i="29"/>
  <c r="A243" i="29"/>
  <c r="A244" i="29"/>
  <c r="A245" i="29"/>
  <c r="A246" i="29"/>
  <c r="A247" i="29"/>
  <c r="A248" i="29"/>
  <c r="A249" i="29"/>
  <c r="A250" i="29"/>
  <c r="A251" i="29"/>
  <c r="A252" i="29"/>
  <c r="A253" i="29"/>
  <c r="A254" i="29"/>
  <c r="A255" i="29"/>
  <c r="A256" i="29"/>
  <c r="A257" i="29"/>
  <c r="A258" i="29"/>
  <c r="A259" i="29"/>
  <c r="A260" i="29"/>
  <c r="A261" i="29"/>
  <c r="A262" i="29"/>
  <c r="A263" i="29"/>
  <c r="A264" i="29"/>
  <c r="A265" i="29"/>
  <c r="A266" i="29"/>
  <c r="A267" i="29"/>
  <c r="A268" i="29"/>
  <c r="A269" i="29"/>
  <c r="A270" i="29"/>
  <c r="A271" i="29"/>
  <c r="A272" i="29"/>
  <c r="A273" i="29"/>
  <c r="A274" i="29"/>
  <c r="A275" i="29"/>
  <c r="A276" i="29"/>
  <c r="A277" i="29"/>
  <c r="A278" i="29"/>
  <c r="A279" i="29"/>
  <c r="A280" i="29"/>
  <c r="A281" i="29"/>
  <c r="A282" i="29"/>
  <c r="A283" i="29"/>
  <c r="A284" i="29"/>
  <c r="A285" i="29"/>
  <c r="A286" i="29"/>
  <c r="A287" i="29"/>
  <c r="A288" i="29"/>
  <c r="A289" i="29"/>
  <c r="A290" i="29"/>
  <c r="A291" i="29"/>
  <c r="A292" i="29"/>
  <c r="A293" i="29"/>
  <c r="A294" i="29"/>
  <c r="A295" i="29"/>
  <c r="A296" i="29"/>
  <c r="A297" i="29"/>
  <c r="A298" i="29"/>
  <c r="A299" i="29"/>
  <c r="A300" i="29"/>
  <c r="A301" i="29"/>
  <c r="A302" i="29"/>
  <c r="A303" i="29"/>
  <c r="A304" i="29"/>
  <c r="A305" i="29"/>
  <c r="A306" i="29"/>
  <c r="A307" i="29"/>
  <c r="A308" i="29"/>
  <c r="A309" i="29"/>
  <c r="A310" i="29"/>
  <c r="A311" i="29"/>
  <c r="A312" i="29"/>
  <c r="A313" i="29"/>
  <c r="A314" i="29"/>
  <c r="A315" i="29"/>
  <c r="A316" i="29"/>
  <c r="A317" i="29"/>
  <c r="A318" i="29"/>
  <c r="A319" i="29"/>
  <c r="A320" i="29"/>
  <c r="A321" i="29"/>
  <c r="A322" i="29"/>
  <c r="A323" i="29"/>
  <c r="A324" i="29"/>
  <c r="A325" i="29"/>
  <c r="A326" i="29"/>
  <c r="A327" i="29"/>
  <c r="A328" i="29"/>
  <c r="A329" i="29"/>
  <c r="A330" i="29"/>
  <c r="A331" i="29"/>
  <c r="A332" i="29"/>
  <c r="A333" i="29"/>
  <c r="A334" i="29"/>
  <c r="A335" i="29"/>
  <c r="A336" i="29"/>
  <c r="A337" i="29"/>
  <c r="A338" i="29"/>
  <c r="A339" i="29"/>
  <c r="A340" i="29"/>
  <c r="A341" i="29"/>
  <c r="A342" i="29"/>
  <c r="A343" i="29"/>
  <c r="A344" i="29"/>
  <c r="A345" i="29"/>
  <c r="A346" i="29"/>
  <c r="A347" i="29"/>
  <c r="A348" i="29"/>
  <c r="A349" i="29"/>
  <c r="A350" i="29"/>
  <c r="A351" i="29"/>
  <c r="A352" i="29"/>
  <c r="A353" i="29"/>
  <c r="A354" i="29"/>
  <c r="A355" i="29"/>
  <c r="A356" i="29"/>
  <c r="A357" i="29"/>
  <c r="A358" i="29"/>
  <c r="A359" i="29"/>
  <c r="A360" i="29"/>
  <c r="A361" i="29"/>
  <c r="A362" i="29"/>
  <c r="A363" i="29"/>
  <c r="A364" i="29"/>
  <c r="A365" i="29"/>
  <c r="A366" i="29"/>
  <c r="A367" i="29"/>
  <c r="A368" i="29"/>
  <c r="A369" i="29"/>
  <c r="A370" i="29"/>
  <c r="A371" i="29"/>
  <c r="A372" i="29"/>
  <c r="A373" i="29"/>
  <c r="A374" i="29"/>
  <c r="A375" i="29"/>
  <c r="A376" i="29"/>
  <c r="A377" i="29"/>
  <c r="A378" i="29"/>
  <c r="A379" i="29"/>
  <c r="A380" i="29"/>
  <c r="A381" i="29"/>
  <c r="A382" i="29"/>
  <c r="A383" i="29"/>
  <c r="A384" i="29"/>
  <c r="A385" i="29"/>
  <c r="A386" i="29"/>
  <c r="A387" i="29"/>
  <c r="A388" i="29"/>
  <c r="A389" i="29"/>
  <c r="A390" i="29"/>
  <c r="A391" i="29"/>
  <c r="A392" i="29"/>
  <c r="A393" i="29"/>
  <c r="A394" i="29"/>
  <c r="A395" i="29"/>
  <c r="A396" i="29"/>
  <c r="A397" i="29"/>
  <c r="A398" i="29"/>
  <c r="A399" i="29"/>
  <c r="A400" i="29"/>
  <c r="A401" i="29"/>
  <c r="A402" i="29"/>
  <c r="A403" i="29"/>
  <c r="A404" i="29"/>
  <c r="A405" i="29"/>
  <c r="A406" i="29"/>
  <c r="A407" i="29"/>
  <c r="A408" i="29"/>
  <c r="A409" i="29"/>
  <c r="A410" i="29"/>
  <c r="A411" i="29"/>
  <c r="A412" i="29"/>
  <c r="A413" i="29"/>
  <c r="A414" i="29"/>
  <c r="A415" i="29"/>
  <c r="A416" i="29"/>
  <c r="A417" i="29"/>
  <c r="A418" i="29"/>
  <c r="A419" i="29"/>
  <c r="A420" i="29"/>
  <c r="A421" i="29"/>
  <c r="A422" i="29"/>
  <c r="A423" i="29"/>
  <c r="A424" i="29"/>
  <c r="A425" i="29"/>
  <c r="A426" i="29"/>
  <c r="A427" i="29"/>
  <c r="A428" i="29"/>
  <c r="A429" i="29"/>
  <c r="A430" i="29"/>
  <c r="A431" i="29"/>
  <c r="A432" i="29"/>
  <c r="A433" i="29"/>
  <c r="A434" i="29"/>
  <c r="A435" i="29"/>
  <c r="A436" i="29"/>
  <c r="A437" i="29"/>
  <c r="A438" i="29"/>
  <c r="A439" i="29"/>
  <c r="A440" i="29"/>
  <c r="A441" i="29"/>
  <c r="A442" i="29"/>
  <c r="A443" i="29"/>
  <c r="A444" i="29"/>
  <c r="A445" i="29"/>
  <c r="A446" i="29"/>
  <c r="A447" i="29"/>
  <c r="A448" i="29"/>
  <c r="A449" i="29"/>
  <c r="A450" i="29"/>
  <c r="A451" i="29"/>
  <c r="A452" i="29"/>
  <c r="A453" i="29"/>
  <c r="A454" i="29"/>
  <c r="A455" i="29"/>
  <c r="A456" i="29"/>
  <c r="A457" i="29"/>
  <c r="A458" i="29"/>
  <c r="A459" i="29"/>
  <c r="A460" i="29"/>
  <c r="A461" i="29"/>
  <c r="A462" i="29"/>
  <c r="A463" i="29"/>
  <c r="A464" i="29"/>
  <c r="A465" i="29"/>
  <c r="A466" i="29"/>
  <c r="A467" i="29"/>
  <c r="A468" i="29"/>
  <c r="A469" i="29"/>
  <c r="A470" i="29"/>
  <c r="A471" i="29"/>
  <c r="A472" i="29"/>
  <c r="A473" i="29"/>
  <c r="A474" i="29"/>
  <c r="A475" i="29"/>
  <c r="A476" i="29"/>
  <c r="A477" i="29"/>
  <c r="A478" i="29"/>
  <c r="A479" i="29"/>
  <c r="A480" i="29"/>
  <c r="A481" i="29"/>
  <c r="A482" i="29"/>
  <c r="A483" i="29"/>
  <c r="A484" i="29"/>
  <c r="A485" i="29"/>
  <c r="A486" i="29"/>
  <c r="A487" i="29"/>
  <c r="A488" i="29"/>
  <c r="A489" i="29"/>
  <c r="A490" i="29"/>
  <c r="A491" i="29"/>
  <c r="A492" i="29"/>
  <c r="A493" i="29"/>
  <c r="A494" i="29"/>
  <c r="A495" i="29"/>
  <c r="A496" i="29"/>
  <c r="A497" i="29"/>
  <c r="A498" i="29"/>
  <c r="A499" i="29"/>
  <c r="A500" i="29"/>
  <c r="A501" i="29"/>
  <c r="A502" i="29"/>
  <c r="A503" i="29"/>
  <c r="A504" i="29"/>
  <c r="A505" i="29"/>
  <c r="A506" i="29"/>
  <c r="A507" i="29"/>
  <c r="A508" i="29"/>
  <c r="A509" i="29"/>
  <c r="A510" i="29"/>
  <c r="A511" i="29"/>
  <c r="A512" i="29"/>
  <c r="A513" i="29"/>
  <c r="A514" i="29"/>
  <c r="A515" i="29"/>
  <c r="A516" i="29"/>
  <c r="A517" i="29"/>
  <c r="A518" i="29"/>
  <c r="A519" i="29"/>
  <c r="A520" i="29"/>
  <c r="A521" i="29"/>
  <c r="A522" i="29"/>
  <c r="A523" i="29"/>
  <c r="A524" i="29"/>
  <c r="A525" i="29"/>
  <c r="A526" i="29"/>
  <c r="A527" i="29"/>
  <c r="A528" i="29"/>
  <c r="A529" i="29"/>
  <c r="A530" i="29"/>
  <c r="A531" i="29"/>
  <c r="A532" i="29"/>
  <c r="A533" i="29"/>
  <c r="A534" i="29"/>
  <c r="A535" i="29"/>
  <c r="A536" i="29"/>
  <c r="A537" i="29"/>
  <c r="A538" i="29"/>
  <c r="A539" i="29"/>
  <c r="A540" i="29"/>
  <c r="A541" i="29"/>
  <c r="A542" i="29"/>
  <c r="A543" i="29"/>
  <c r="A544" i="29"/>
  <c r="A545" i="29"/>
  <c r="A546" i="29"/>
  <c r="A547" i="29"/>
  <c r="A548" i="29"/>
  <c r="A549" i="29"/>
  <c r="A550" i="29"/>
  <c r="A551" i="29"/>
  <c r="A552" i="29"/>
  <c r="A553" i="29"/>
  <c r="A554" i="29"/>
  <c r="A555" i="29"/>
  <c r="A556" i="29"/>
  <c r="A557" i="29"/>
  <c r="A558" i="29"/>
  <c r="A559" i="29"/>
  <c r="A560" i="29"/>
  <c r="A561" i="29"/>
  <c r="A562" i="29"/>
  <c r="A563" i="29"/>
  <c r="A564" i="29"/>
  <c r="A565" i="29"/>
  <c r="A566" i="29"/>
  <c r="A567" i="29"/>
  <c r="A568" i="29"/>
  <c r="A569" i="29"/>
  <c r="A570" i="29"/>
  <c r="A571" i="29"/>
  <c r="A572" i="29"/>
  <c r="A573" i="29"/>
  <c r="A574" i="29"/>
  <c r="A575" i="29"/>
  <c r="A576" i="29"/>
  <c r="A577" i="29"/>
  <c r="A578" i="29"/>
  <c r="A579" i="29"/>
  <c r="A580" i="29"/>
  <c r="A581" i="29"/>
  <c r="A582" i="29"/>
  <c r="A583" i="29"/>
  <c r="A584" i="29"/>
  <c r="A585" i="29"/>
  <c r="A586" i="29"/>
  <c r="A587" i="29"/>
  <c r="A588" i="29"/>
  <c r="A589" i="29"/>
  <c r="A590" i="29"/>
  <c r="A591" i="29"/>
  <c r="A592" i="29"/>
  <c r="A593" i="29"/>
  <c r="A594" i="29"/>
  <c r="A595" i="29"/>
  <c r="A596" i="29"/>
  <c r="A597" i="29"/>
  <c r="A598" i="29"/>
  <c r="A599" i="29"/>
  <c r="A600" i="29"/>
  <c r="A601" i="29"/>
  <c r="A602" i="29"/>
  <c r="A603" i="29"/>
  <c r="A604" i="29"/>
  <c r="A605" i="29"/>
  <c r="A606" i="29"/>
  <c r="A607" i="29"/>
  <c r="A608" i="29"/>
  <c r="A609" i="29"/>
  <c r="A610" i="29"/>
  <c r="A611" i="29"/>
  <c r="A612" i="29"/>
  <c r="A613" i="29"/>
  <c r="A614" i="29"/>
  <c r="A615" i="29"/>
  <c r="A616" i="29"/>
  <c r="A617" i="29"/>
  <c r="A618" i="29"/>
  <c r="A619" i="29"/>
  <c r="A620" i="29"/>
  <c r="A621" i="29"/>
  <c r="A622" i="29"/>
  <c r="A623" i="29"/>
  <c r="A624" i="29"/>
  <c r="A625" i="29"/>
  <c r="A626" i="29"/>
  <c r="A627" i="29"/>
  <c r="A628" i="29"/>
  <c r="A629" i="29"/>
  <c r="A630" i="29"/>
  <c r="A631" i="29"/>
  <c r="A632" i="29"/>
  <c r="A633" i="29"/>
  <c r="A634" i="29"/>
  <c r="A635" i="29"/>
  <c r="A636" i="29"/>
  <c r="A637" i="29"/>
  <c r="A638" i="29"/>
  <c r="A639" i="29"/>
  <c r="A640" i="29"/>
  <c r="A641" i="29"/>
  <c r="A642" i="29"/>
  <c r="A643" i="29"/>
  <c r="A644" i="29"/>
  <c r="A645" i="29"/>
  <c r="A646" i="29"/>
  <c r="A647" i="29"/>
  <c r="A648" i="29"/>
  <c r="A649" i="29"/>
  <c r="A650" i="29"/>
  <c r="A651" i="29"/>
  <c r="A652" i="29"/>
  <c r="A653" i="29"/>
  <c r="A654" i="29"/>
  <c r="A655" i="29"/>
  <c r="A656" i="29"/>
  <c r="A657" i="29"/>
  <c r="A658" i="29"/>
  <c r="A659" i="29"/>
  <c r="A660" i="29"/>
  <c r="A661" i="29"/>
  <c r="A662" i="29"/>
  <c r="A663" i="29"/>
  <c r="A664" i="29"/>
  <c r="A665" i="29"/>
  <c r="A666" i="29"/>
  <c r="A667" i="29"/>
  <c r="A668" i="29"/>
  <c r="A669" i="29"/>
  <c r="A670" i="29"/>
  <c r="A671" i="29"/>
  <c r="A672" i="29"/>
  <c r="A673" i="29"/>
  <c r="A674" i="29"/>
  <c r="A675" i="29"/>
  <c r="A676" i="29"/>
  <c r="A677" i="29"/>
  <c r="A678" i="29"/>
  <c r="A679" i="29"/>
  <c r="A680" i="29"/>
  <c r="A681" i="29"/>
  <c r="A682" i="29"/>
  <c r="A683" i="29"/>
  <c r="A684" i="29"/>
  <c r="A685" i="29"/>
  <c r="A686" i="29"/>
  <c r="A687" i="29"/>
  <c r="A688" i="29"/>
  <c r="A689" i="29"/>
  <c r="A690" i="29"/>
  <c r="A691" i="29"/>
  <c r="A692" i="29"/>
  <c r="A693" i="29"/>
  <c r="A694" i="29"/>
  <c r="A695" i="29"/>
  <c r="A696" i="29"/>
  <c r="A697" i="29"/>
  <c r="A698" i="29"/>
  <c r="A699" i="29"/>
  <c r="A700" i="29"/>
  <c r="A701" i="29"/>
  <c r="A702" i="29"/>
  <c r="A703" i="29"/>
  <c r="A704" i="29"/>
  <c r="A705" i="29"/>
  <c r="A706" i="29"/>
  <c r="A707" i="29"/>
  <c r="A708" i="29"/>
  <c r="A709" i="29"/>
  <c r="A710" i="29"/>
  <c r="A711" i="29"/>
  <c r="A712" i="29"/>
  <c r="A713" i="29"/>
  <c r="A714" i="29"/>
  <c r="A715" i="29"/>
  <c r="A716" i="29"/>
  <c r="A717" i="29"/>
  <c r="A718" i="29"/>
  <c r="A719" i="29"/>
  <c r="A720" i="29"/>
  <c r="A721" i="29"/>
  <c r="A722" i="29"/>
  <c r="A723" i="29"/>
  <c r="A724" i="29"/>
  <c r="A725" i="29"/>
  <c r="A726" i="29"/>
  <c r="A727" i="29"/>
  <c r="A728" i="29"/>
  <c r="A729" i="29"/>
  <c r="A730" i="29"/>
  <c r="A731" i="29"/>
  <c r="A732" i="29"/>
  <c r="A733" i="29"/>
  <c r="A734" i="29"/>
  <c r="A735" i="29"/>
  <c r="A736" i="29"/>
  <c r="A737" i="29"/>
  <c r="A738" i="29"/>
  <c r="A739" i="29"/>
  <c r="A740" i="29"/>
  <c r="A741" i="29"/>
  <c r="A742" i="29"/>
  <c r="A743" i="29"/>
  <c r="A744" i="29"/>
  <c r="A745" i="29"/>
  <c r="A746" i="29"/>
  <c r="A747" i="29"/>
  <c r="A748" i="29"/>
  <c r="A749" i="29"/>
  <c r="A750" i="29"/>
  <c r="A751" i="29"/>
  <c r="A752" i="29"/>
  <c r="A753" i="29"/>
  <c r="A754" i="29"/>
  <c r="A755" i="29"/>
  <c r="A756" i="29"/>
  <c r="A757" i="29"/>
  <c r="A758" i="29"/>
  <c r="A759" i="29"/>
  <c r="A760" i="29"/>
  <c r="A761" i="29"/>
  <c r="A762" i="29"/>
  <c r="A763" i="29"/>
  <c r="A764" i="29"/>
  <c r="A765" i="29"/>
  <c r="A766" i="29"/>
  <c r="A767" i="29"/>
  <c r="A768" i="29"/>
  <c r="A769" i="29"/>
  <c r="A770" i="29"/>
  <c r="A771" i="29"/>
  <c r="A772" i="29"/>
  <c r="A773" i="29"/>
  <c r="A774" i="29"/>
  <c r="A775" i="29"/>
  <c r="A776" i="29"/>
  <c r="A777" i="29"/>
  <c r="A778" i="29"/>
  <c r="A779" i="29"/>
  <c r="A780" i="29"/>
  <c r="A781" i="29"/>
  <c r="A782" i="29"/>
  <c r="A783" i="29"/>
  <c r="A784" i="29"/>
  <c r="A785" i="29"/>
  <c r="A786" i="29"/>
  <c r="A787" i="29"/>
  <c r="A788" i="29"/>
  <c r="A789" i="29"/>
  <c r="A790" i="29"/>
  <c r="A791" i="29"/>
  <c r="A792" i="29"/>
  <c r="A793" i="29"/>
  <c r="A794" i="29"/>
  <c r="A795" i="29"/>
  <c r="A796" i="29"/>
  <c r="A797" i="29"/>
  <c r="A798" i="29"/>
  <c r="A799" i="29"/>
  <c r="A800" i="29"/>
  <c r="A801" i="29"/>
  <c r="A802" i="29"/>
  <c r="A803" i="29"/>
  <c r="A804" i="29"/>
  <c r="A805" i="29"/>
  <c r="A806" i="29"/>
  <c r="A807" i="29"/>
  <c r="A808" i="29"/>
  <c r="A809" i="29"/>
  <c r="A810" i="29"/>
  <c r="A811" i="29"/>
  <c r="A812" i="29"/>
  <c r="A813" i="29"/>
  <c r="A814" i="29"/>
  <c r="A815" i="29"/>
  <c r="A816" i="29"/>
  <c r="A817" i="29"/>
  <c r="A818" i="29"/>
  <c r="A819" i="29"/>
  <c r="A820" i="29"/>
  <c r="A821" i="29"/>
  <c r="A822" i="29"/>
  <c r="A823" i="29"/>
  <c r="A824" i="29"/>
  <c r="A825" i="29"/>
  <c r="A826" i="29"/>
  <c r="A827" i="29"/>
  <c r="A828" i="29"/>
  <c r="A829" i="29"/>
  <c r="A830" i="29"/>
  <c r="A831" i="29"/>
  <c r="A832" i="29"/>
  <c r="A833" i="29"/>
  <c r="A834" i="29"/>
  <c r="A835" i="29"/>
  <c r="A836" i="29"/>
  <c r="A837" i="29"/>
  <c r="A838" i="29"/>
  <c r="A839" i="29"/>
  <c r="A840" i="29"/>
  <c r="A841" i="29"/>
  <c r="A842" i="29"/>
  <c r="A843" i="29"/>
  <c r="A844" i="29"/>
  <c r="A845" i="29"/>
  <c r="A846" i="29"/>
  <c r="A847" i="29"/>
  <c r="A848" i="29"/>
  <c r="A849" i="29"/>
  <c r="A850" i="29"/>
  <c r="A851" i="29"/>
  <c r="A852" i="29"/>
  <c r="A853" i="29"/>
  <c r="A854" i="29"/>
  <c r="A855" i="29"/>
  <c r="A856" i="29"/>
  <c r="A857" i="29"/>
  <c r="A858" i="29"/>
  <c r="A859" i="29"/>
  <c r="A860" i="29"/>
  <c r="A861" i="29"/>
  <c r="A862" i="29"/>
  <c r="A863" i="29"/>
  <c r="A864" i="29"/>
  <c r="A865" i="29"/>
  <c r="A866" i="29"/>
  <c r="A867" i="29"/>
  <c r="A868" i="29"/>
  <c r="A869" i="29"/>
  <c r="A870" i="29"/>
  <c r="A871" i="29"/>
  <c r="A872" i="29"/>
  <c r="A873" i="29"/>
  <c r="A874" i="29"/>
  <c r="A875" i="29"/>
  <c r="A876" i="29"/>
  <c r="A877" i="29"/>
  <c r="A878" i="29"/>
  <c r="A879" i="29"/>
  <c r="A880" i="29"/>
  <c r="A881" i="29"/>
  <c r="A882" i="29"/>
  <c r="A883" i="29"/>
  <c r="A884" i="29"/>
  <c r="A885" i="29"/>
  <c r="A886" i="29"/>
  <c r="A887" i="29"/>
  <c r="A888" i="29"/>
  <c r="A889" i="29"/>
  <c r="A890" i="29"/>
  <c r="A891" i="29"/>
  <c r="A892" i="29"/>
  <c r="A893" i="29"/>
  <c r="A894" i="29"/>
  <c r="A895" i="29"/>
  <c r="A896" i="29"/>
  <c r="A897" i="29"/>
  <c r="A898" i="29"/>
  <c r="A899" i="29"/>
  <c r="A900" i="29"/>
  <c r="A901" i="29"/>
  <c r="A902" i="29"/>
  <c r="A903" i="29"/>
  <c r="A904" i="29"/>
  <c r="A905" i="29"/>
  <c r="A906" i="29"/>
  <c r="A907" i="29"/>
  <c r="A908" i="29"/>
  <c r="A909" i="29"/>
  <c r="A910" i="29"/>
  <c r="A911" i="29"/>
  <c r="A912" i="29"/>
  <c r="A913" i="29"/>
  <c r="A914" i="29"/>
  <c r="A915" i="29"/>
  <c r="A916" i="29"/>
  <c r="A917" i="29"/>
  <c r="A918" i="29"/>
  <c r="A919" i="29"/>
  <c r="A920" i="29"/>
  <c r="A921" i="29"/>
  <c r="A922" i="29"/>
  <c r="A923" i="29"/>
  <c r="A924" i="29"/>
  <c r="A925" i="29"/>
  <c r="A926" i="29"/>
  <c r="A927" i="29"/>
  <c r="A928" i="29"/>
  <c r="A929" i="29"/>
  <c r="A930" i="29"/>
  <c r="A931" i="29"/>
  <c r="A932" i="29"/>
  <c r="A933" i="29"/>
  <c r="A934" i="29"/>
  <c r="A935" i="29"/>
  <c r="A936" i="29"/>
  <c r="A937" i="29"/>
  <c r="A938" i="29"/>
  <c r="A939" i="29"/>
  <c r="A940" i="29"/>
  <c r="A941" i="29"/>
  <c r="A942" i="29"/>
  <c r="A943" i="29"/>
  <c r="A944" i="29"/>
  <c r="A945" i="29"/>
  <c r="A946" i="29"/>
  <c r="A947" i="29"/>
  <c r="A948" i="29"/>
  <c r="A949" i="29"/>
  <c r="A950" i="29"/>
  <c r="A951" i="29"/>
  <c r="A952" i="29"/>
  <c r="A953" i="29"/>
  <c r="A954" i="29"/>
  <c r="A955" i="29"/>
  <c r="A956" i="29"/>
  <c r="A957" i="29"/>
  <c r="A958" i="29"/>
  <c r="A959" i="29"/>
  <c r="A960" i="29"/>
  <c r="A961" i="29"/>
  <c r="A962" i="29"/>
  <c r="A963" i="29"/>
  <c r="A964" i="29"/>
  <c r="A965" i="29"/>
  <c r="A966" i="29"/>
  <c r="A967" i="29"/>
  <c r="A968" i="29"/>
  <c r="A969" i="29"/>
  <c r="A970" i="29"/>
  <c r="A971" i="29"/>
  <c r="A972" i="29"/>
  <c r="A973" i="29"/>
  <c r="A974" i="29"/>
  <c r="A975" i="29"/>
  <c r="A976" i="29"/>
  <c r="A977" i="29"/>
  <c r="A978" i="29"/>
  <c r="A979" i="29"/>
  <c r="A980" i="29"/>
  <c r="A981" i="29"/>
  <c r="A982" i="29"/>
  <c r="A983" i="29"/>
  <c r="A984" i="29"/>
  <c r="A985" i="29"/>
  <c r="A986" i="29"/>
  <c r="A987" i="29"/>
  <c r="A988" i="29"/>
  <c r="A989" i="29"/>
  <c r="A990" i="29"/>
  <c r="A991" i="29"/>
  <c r="A992" i="29"/>
  <c r="A993" i="29"/>
  <c r="A994" i="29"/>
  <c r="A995" i="29"/>
  <c r="A996" i="29"/>
  <c r="A997" i="29"/>
  <c r="A998" i="29"/>
  <c r="A999" i="29"/>
  <c r="A1000" i="29"/>
  <c r="A5" i="29"/>
</calcChain>
</file>

<file path=xl/sharedStrings.xml><?xml version="1.0" encoding="utf-8"?>
<sst xmlns="http://schemas.openxmlformats.org/spreadsheetml/2006/main" count="7144" uniqueCount="6370">
  <si>
    <t>政治面貌</t>
  </si>
  <si>
    <t>行政职务</t>
  </si>
  <si>
    <t>党内职务</t>
  </si>
  <si>
    <t>职称</t>
  </si>
  <si>
    <t>男</t>
  </si>
  <si>
    <t>居民身份证</t>
  </si>
  <si>
    <t>中国共产党党员</t>
  </si>
  <si>
    <t>shili1@126.com</t>
  </si>
  <si>
    <t>博士</t>
  </si>
  <si>
    <t>201012</t>
  </si>
  <si>
    <t>正高级</t>
  </si>
  <si>
    <t>无</t>
  </si>
  <si>
    <t>原院长（系主任）</t>
  </si>
  <si>
    <t>学校党委书记</t>
  </si>
  <si>
    <t>201709</t>
  </si>
  <si>
    <t>港澳居民来往内地通行证</t>
  </si>
  <si>
    <t>群众</t>
  </si>
  <si>
    <t>电气工程</t>
  </si>
  <si>
    <t>硕士</t>
  </si>
  <si>
    <t>201006</t>
  </si>
  <si>
    <t>副高级</t>
  </si>
  <si>
    <t>201009</t>
  </si>
  <si>
    <t>正高级工程师</t>
  </si>
  <si>
    <t>序号</t>
  </si>
  <si>
    <t>004</t>
  </si>
  <si>
    <t>008</t>
  </si>
  <si>
    <t>010</t>
  </si>
  <si>
    <t>012</t>
  </si>
  <si>
    <t>016</t>
  </si>
  <si>
    <t>020</t>
  </si>
  <si>
    <t>024</t>
  </si>
  <si>
    <t>028</t>
  </si>
  <si>
    <t>031</t>
  </si>
  <si>
    <t>032</t>
  </si>
  <si>
    <t>036</t>
  </si>
  <si>
    <t>040</t>
  </si>
  <si>
    <t>044</t>
  </si>
  <si>
    <t>048</t>
  </si>
  <si>
    <t>050</t>
  </si>
  <si>
    <t>051</t>
  </si>
  <si>
    <t>052</t>
  </si>
  <si>
    <t>056</t>
  </si>
  <si>
    <t>060</t>
  </si>
  <si>
    <t>064</t>
  </si>
  <si>
    <t>068</t>
  </si>
  <si>
    <t>070</t>
  </si>
  <si>
    <t>072</t>
  </si>
  <si>
    <t>074</t>
  </si>
  <si>
    <t>076</t>
  </si>
  <si>
    <t>084</t>
  </si>
  <si>
    <t>086</t>
  </si>
  <si>
    <t>090</t>
  </si>
  <si>
    <t>092</t>
  </si>
  <si>
    <t>096</t>
  </si>
  <si>
    <t>100</t>
  </si>
  <si>
    <t>101</t>
  </si>
  <si>
    <t>102</t>
  </si>
  <si>
    <t>103</t>
  </si>
  <si>
    <t>104</t>
  </si>
  <si>
    <t>105</t>
  </si>
  <si>
    <t>106</t>
  </si>
  <si>
    <t>107</t>
  </si>
  <si>
    <t>108</t>
  </si>
  <si>
    <t>109</t>
  </si>
  <si>
    <t>110</t>
  </si>
  <si>
    <t>111</t>
  </si>
  <si>
    <t>112</t>
  </si>
  <si>
    <t>113</t>
  </si>
  <si>
    <t>114</t>
  </si>
  <si>
    <t>115</t>
  </si>
  <si>
    <t>116</t>
  </si>
  <si>
    <t>117</t>
  </si>
  <si>
    <t>118</t>
  </si>
  <si>
    <t>119</t>
  </si>
  <si>
    <t>120</t>
  </si>
  <si>
    <t>121</t>
  </si>
  <si>
    <t>122</t>
  </si>
  <si>
    <t>123</t>
  </si>
  <si>
    <t>124</t>
  </si>
  <si>
    <t>125</t>
  </si>
  <si>
    <t>126</t>
  </si>
  <si>
    <t>127</t>
  </si>
  <si>
    <t>128</t>
  </si>
  <si>
    <t>129</t>
  </si>
  <si>
    <t>130</t>
  </si>
  <si>
    <t>131</t>
  </si>
  <si>
    <t>132</t>
  </si>
  <si>
    <t>133</t>
  </si>
  <si>
    <t>134</t>
  </si>
  <si>
    <t>135</t>
  </si>
  <si>
    <t>136</t>
  </si>
  <si>
    <t>137</t>
  </si>
  <si>
    <t>138</t>
  </si>
  <si>
    <t>139</t>
  </si>
  <si>
    <t>140</t>
  </si>
  <si>
    <t>141</t>
  </si>
  <si>
    <t>142</t>
  </si>
  <si>
    <t>143</t>
  </si>
  <si>
    <t>144</t>
  </si>
  <si>
    <t>145</t>
  </si>
  <si>
    <t>146</t>
  </si>
  <si>
    <t>147</t>
  </si>
  <si>
    <t>148</t>
  </si>
  <si>
    <t>149</t>
  </si>
  <si>
    <t>150</t>
  </si>
  <si>
    <t>151</t>
  </si>
  <si>
    <t>152</t>
  </si>
  <si>
    <t>153</t>
  </si>
  <si>
    <t>154</t>
  </si>
  <si>
    <t>155</t>
  </si>
  <si>
    <t>156</t>
  </si>
  <si>
    <t>157</t>
  </si>
  <si>
    <t>158</t>
  </si>
  <si>
    <t>159</t>
  </si>
  <si>
    <t>160</t>
  </si>
  <si>
    <t>161</t>
  </si>
  <si>
    <t>162</t>
  </si>
  <si>
    <t>163</t>
  </si>
  <si>
    <t>164</t>
  </si>
  <si>
    <t>165</t>
  </si>
  <si>
    <t>166</t>
  </si>
  <si>
    <t>167</t>
  </si>
  <si>
    <t>168</t>
  </si>
  <si>
    <t>169</t>
  </si>
  <si>
    <t>170</t>
  </si>
  <si>
    <t>171</t>
  </si>
  <si>
    <t>172</t>
  </si>
  <si>
    <t>173</t>
  </si>
  <si>
    <t>174</t>
  </si>
  <si>
    <t>175</t>
  </si>
  <si>
    <t>176</t>
  </si>
  <si>
    <t>177</t>
  </si>
  <si>
    <t>178</t>
  </si>
  <si>
    <t>179</t>
  </si>
  <si>
    <t>180</t>
  </si>
  <si>
    <t>181</t>
  </si>
  <si>
    <t>182</t>
  </si>
  <si>
    <t>183</t>
  </si>
  <si>
    <t>184</t>
  </si>
  <si>
    <t>185</t>
  </si>
  <si>
    <t>186</t>
  </si>
  <si>
    <t>187</t>
  </si>
  <si>
    <t>188</t>
  </si>
  <si>
    <t>189</t>
  </si>
  <si>
    <t>190</t>
  </si>
  <si>
    <t>191</t>
  </si>
  <si>
    <t>192</t>
  </si>
  <si>
    <t>193</t>
  </si>
  <si>
    <t>194</t>
  </si>
  <si>
    <t>195</t>
  </si>
  <si>
    <t>196</t>
  </si>
  <si>
    <t>197</t>
  </si>
  <si>
    <t>198</t>
  </si>
  <si>
    <t>199</t>
  </si>
  <si>
    <t>200</t>
  </si>
  <si>
    <t>201</t>
  </si>
  <si>
    <t>202</t>
  </si>
  <si>
    <t>203</t>
  </si>
  <si>
    <t>204</t>
  </si>
  <si>
    <t>205</t>
  </si>
  <si>
    <t>206</t>
  </si>
  <si>
    <t>207</t>
  </si>
  <si>
    <t>208</t>
  </si>
  <si>
    <t>209</t>
  </si>
  <si>
    <t>210</t>
  </si>
  <si>
    <t>211</t>
  </si>
  <si>
    <t>212</t>
  </si>
  <si>
    <t>213</t>
  </si>
  <si>
    <t>214</t>
  </si>
  <si>
    <t>215</t>
  </si>
  <si>
    <t>216</t>
  </si>
  <si>
    <t>217</t>
  </si>
  <si>
    <t>218</t>
  </si>
  <si>
    <t>219</t>
  </si>
  <si>
    <t>220</t>
  </si>
  <si>
    <t>221</t>
  </si>
  <si>
    <t>222</t>
  </si>
  <si>
    <t>223</t>
  </si>
  <si>
    <t>224</t>
  </si>
  <si>
    <t>225</t>
  </si>
  <si>
    <t>226</t>
  </si>
  <si>
    <t>227</t>
  </si>
  <si>
    <t>228</t>
  </si>
  <si>
    <t>229</t>
  </si>
  <si>
    <t>230</t>
  </si>
  <si>
    <t>231</t>
  </si>
  <si>
    <t>232</t>
  </si>
  <si>
    <t>233</t>
  </si>
  <si>
    <t>234</t>
  </si>
  <si>
    <t>235</t>
  </si>
  <si>
    <t>236</t>
  </si>
  <si>
    <t>237</t>
  </si>
  <si>
    <t>238</t>
  </si>
  <si>
    <t>239</t>
  </si>
  <si>
    <t>240</t>
  </si>
  <si>
    <t>241</t>
  </si>
  <si>
    <t>242</t>
  </si>
  <si>
    <t>证件类型名称</t>
  </si>
  <si>
    <r>
      <rPr>
        <sz val="10"/>
        <color indexed="8"/>
        <rFont val="宋体"/>
        <family val="3"/>
        <charset val="134"/>
        <scheme val="minor"/>
      </rPr>
      <t>0</t>
    </r>
    <r>
      <rPr>
        <sz val="10"/>
        <color indexed="8"/>
        <rFont val="宋体"/>
        <family val="3"/>
        <charset val="134"/>
      </rPr>
      <t>1</t>
    </r>
  </si>
  <si>
    <r>
      <rPr>
        <sz val="10"/>
        <color indexed="8"/>
        <rFont val="宋体"/>
        <family val="3"/>
        <charset val="134"/>
        <scheme val="minor"/>
      </rPr>
      <t>0</t>
    </r>
    <r>
      <rPr>
        <sz val="10"/>
        <color indexed="8"/>
        <rFont val="宋体"/>
        <family val="3"/>
        <charset val="134"/>
      </rPr>
      <t>3</t>
    </r>
  </si>
  <si>
    <r>
      <rPr>
        <sz val="10"/>
        <color indexed="8"/>
        <rFont val="宋体"/>
        <family val="3"/>
        <charset val="134"/>
        <scheme val="minor"/>
      </rPr>
      <t>0</t>
    </r>
    <r>
      <rPr>
        <sz val="10"/>
        <color indexed="8"/>
        <rFont val="宋体"/>
        <family val="3"/>
        <charset val="134"/>
      </rPr>
      <t>4</t>
    </r>
  </si>
  <si>
    <t>台湾居民来往大陆通行证</t>
  </si>
  <si>
    <r>
      <rPr>
        <sz val="10"/>
        <color indexed="8"/>
        <rFont val="宋体"/>
        <family val="3"/>
        <charset val="134"/>
        <scheme val="minor"/>
      </rPr>
      <t>0</t>
    </r>
    <r>
      <rPr>
        <sz val="10"/>
        <color indexed="8"/>
        <rFont val="宋体"/>
        <family val="3"/>
        <charset val="134"/>
      </rPr>
      <t>5</t>
    </r>
  </si>
  <si>
    <t>外国护照</t>
  </si>
  <si>
    <t>01</t>
  </si>
  <si>
    <t>02</t>
  </si>
  <si>
    <t>中国共产党预备党员</t>
  </si>
  <si>
    <t>03</t>
  </si>
  <si>
    <t>中国共产主义青年团团员</t>
  </si>
  <si>
    <t>04</t>
  </si>
  <si>
    <t>中国国民党革命委员会会员</t>
  </si>
  <si>
    <t>05</t>
  </si>
  <si>
    <t>中国民主同盟盟员</t>
  </si>
  <si>
    <t>06</t>
  </si>
  <si>
    <t>中国民主建国会会员</t>
  </si>
  <si>
    <t>07</t>
  </si>
  <si>
    <t>中国民主促进会会员</t>
  </si>
  <si>
    <t>08</t>
  </si>
  <si>
    <t>中国农工民主党党员</t>
  </si>
  <si>
    <t>09</t>
  </si>
  <si>
    <t>中国致公党党员</t>
  </si>
  <si>
    <t>10</t>
  </si>
  <si>
    <t>九三学社社员</t>
  </si>
  <si>
    <t>11</t>
  </si>
  <si>
    <t>台湾民主自治同盟盟员</t>
  </si>
  <si>
    <t>12</t>
  </si>
  <si>
    <t>无党派人士</t>
  </si>
  <si>
    <t>13</t>
  </si>
  <si>
    <t>学历名称</t>
  </si>
  <si>
    <t>学位</t>
  </si>
  <si>
    <r>
      <rPr>
        <sz val="10"/>
        <color theme="1"/>
        <rFont val="宋体"/>
        <family val="3"/>
        <charset val="134"/>
        <scheme val="minor"/>
      </rPr>
      <t>0</t>
    </r>
    <r>
      <rPr>
        <sz val="10"/>
        <color indexed="8"/>
        <rFont val="宋体"/>
        <family val="3"/>
        <charset val="134"/>
        <scheme val="minor"/>
      </rPr>
      <t>1</t>
    </r>
  </si>
  <si>
    <t>学士</t>
  </si>
  <si>
    <r>
      <rPr>
        <sz val="10"/>
        <color theme="1"/>
        <rFont val="宋体"/>
        <family val="3"/>
        <charset val="134"/>
        <scheme val="minor"/>
      </rPr>
      <t>02</t>
    </r>
  </si>
  <si>
    <r>
      <rPr>
        <sz val="10"/>
        <color theme="1"/>
        <rFont val="宋体"/>
        <family val="3"/>
        <charset val="134"/>
        <scheme val="minor"/>
      </rPr>
      <t>03</t>
    </r>
  </si>
  <si>
    <t>其他</t>
  </si>
  <si>
    <t>名称</t>
  </si>
  <si>
    <r>
      <rPr>
        <sz val="10"/>
        <color indexed="8"/>
        <rFont val="宋体"/>
        <family val="3"/>
        <charset val="134"/>
        <scheme val="minor"/>
      </rPr>
      <t>02</t>
    </r>
  </si>
  <si>
    <r>
      <rPr>
        <sz val="10"/>
        <color indexed="8"/>
        <rFont val="宋体"/>
        <family val="3"/>
        <charset val="134"/>
        <scheme val="minor"/>
      </rPr>
      <t>03</t>
    </r>
  </si>
  <si>
    <t>中级</t>
  </si>
  <si>
    <r>
      <rPr>
        <sz val="10"/>
        <color indexed="8"/>
        <rFont val="宋体"/>
        <family val="3"/>
        <charset val="134"/>
        <scheme val="minor"/>
      </rPr>
      <t>04</t>
    </r>
  </si>
  <si>
    <t>初级</t>
  </si>
  <si>
    <r>
      <rPr>
        <sz val="10"/>
        <color indexed="8"/>
        <rFont val="宋体"/>
        <family val="3"/>
        <charset val="134"/>
        <scheme val="minor"/>
      </rPr>
      <t>05</t>
    </r>
  </si>
  <si>
    <t>243</t>
  </si>
  <si>
    <t>244</t>
  </si>
  <si>
    <t>245</t>
  </si>
  <si>
    <t>246</t>
  </si>
  <si>
    <t>247</t>
  </si>
  <si>
    <t>248</t>
  </si>
  <si>
    <t>249</t>
  </si>
  <si>
    <t>250</t>
  </si>
  <si>
    <t>251</t>
  </si>
  <si>
    <t>252</t>
  </si>
  <si>
    <t>253</t>
  </si>
  <si>
    <t>254</t>
  </si>
  <si>
    <t>255</t>
  </si>
  <si>
    <t>256</t>
  </si>
  <si>
    <t>257</t>
  </si>
  <si>
    <t>258</t>
  </si>
  <si>
    <t>259</t>
  </si>
  <si>
    <t>260</t>
  </si>
  <si>
    <t>261</t>
  </si>
  <si>
    <t>262</t>
  </si>
  <si>
    <t>263</t>
  </si>
  <si>
    <t>264</t>
  </si>
  <si>
    <t>265</t>
  </si>
  <si>
    <t>266</t>
  </si>
  <si>
    <t>267</t>
  </si>
  <si>
    <t>268</t>
  </si>
  <si>
    <t>269</t>
  </si>
  <si>
    <t>270</t>
  </si>
  <si>
    <t>271</t>
  </si>
  <si>
    <t>272</t>
  </si>
  <si>
    <t>273</t>
  </si>
  <si>
    <t>274</t>
  </si>
  <si>
    <t>275</t>
  </si>
  <si>
    <t>276</t>
  </si>
  <si>
    <t>277</t>
  </si>
  <si>
    <t>278</t>
  </si>
  <si>
    <t>279</t>
  </si>
  <si>
    <t>280</t>
  </si>
  <si>
    <t>281</t>
  </si>
  <si>
    <t>282</t>
  </si>
  <si>
    <t>283</t>
  </si>
  <si>
    <t>284</t>
  </si>
  <si>
    <t>285</t>
  </si>
  <si>
    <t>286</t>
  </si>
  <si>
    <t>287</t>
  </si>
  <si>
    <t>288</t>
  </si>
  <si>
    <t>289</t>
  </si>
  <si>
    <t>290</t>
  </si>
  <si>
    <t>291</t>
  </si>
  <si>
    <t>292</t>
  </si>
  <si>
    <t>293</t>
  </si>
  <si>
    <t>294</t>
  </si>
  <si>
    <t>295</t>
  </si>
  <si>
    <t>296</t>
  </si>
  <si>
    <t>297</t>
  </si>
  <si>
    <t>298</t>
  </si>
  <si>
    <t>299</t>
  </si>
  <si>
    <t>300</t>
  </si>
  <si>
    <t>301</t>
  </si>
  <si>
    <t>302</t>
  </si>
  <si>
    <t>303</t>
  </si>
  <si>
    <t>304</t>
  </si>
  <si>
    <t>305</t>
  </si>
  <si>
    <t>306</t>
  </si>
  <si>
    <t>307</t>
  </si>
  <si>
    <t>308</t>
  </si>
  <si>
    <t>309</t>
  </si>
  <si>
    <t>翻译</t>
  </si>
  <si>
    <t>护理</t>
  </si>
  <si>
    <t>校长</t>
  </si>
  <si>
    <t>原校长</t>
  </si>
  <si>
    <t>副校长/校长助理</t>
  </si>
  <si>
    <t>原副校长/校长助理</t>
  </si>
  <si>
    <t>院长（系主任）</t>
  </si>
  <si>
    <t>副院长（副系主任）</t>
  </si>
  <si>
    <t>原副院长（副系主任）</t>
  </si>
  <si>
    <t>处长</t>
  </si>
  <si>
    <t>原处长</t>
  </si>
  <si>
    <t>副处长</t>
  </si>
  <si>
    <t>原副处长</t>
  </si>
  <si>
    <t>14</t>
  </si>
  <si>
    <t>科研院所院（所）长、副院（所）长</t>
  </si>
  <si>
    <t>学校原党委书记</t>
  </si>
  <si>
    <t>学校党委副书记</t>
  </si>
  <si>
    <t>学校原党委副书记</t>
  </si>
  <si>
    <t>学校党委委员</t>
  </si>
  <si>
    <t>学校原党委委员</t>
  </si>
  <si>
    <t>院系党委（总支）书记</t>
  </si>
  <si>
    <t>原院系党委（总支）书记</t>
  </si>
  <si>
    <t>院系党委（总支）副书记</t>
  </si>
  <si>
    <t>院系原党委（总支）副书记</t>
  </si>
  <si>
    <t>院系支部书记</t>
  </si>
  <si>
    <t>院系原支部书记</t>
  </si>
  <si>
    <t>99</t>
  </si>
  <si>
    <t>各系列（专业）分类</t>
  </si>
  <si>
    <t>级别</t>
  </si>
  <si>
    <t>工程系列</t>
  </si>
  <si>
    <t>高级工程师</t>
  </si>
  <si>
    <t>工程师</t>
  </si>
  <si>
    <t>初级（助理级）</t>
  </si>
  <si>
    <t>助理工程师</t>
  </si>
  <si>
    <t>初级（员级）</t>
  </si>
  <si>
    <t>技术员</t>
  </si>
  <si>
    <t>工艺美术专业</t>
  </si>
  <si>
    <t>正高级工艺美术师</t>
  </si>
  <si>
    <t>高级工艺美术师</t>
  </si>
  <si>
    <t>助理工艺美术师</t>
  </si>
  <si>
    <t>工艺美术员</t>
  </si>
  <si>
    <t>农技专业</t>
  </si>
  <si>
    <t>推广研究员</t>
  </si>
  <si>
    <t>高级农艺师</t>
  </si>
  <si>
    <t>农艺师</t>
  </si>
  <si>
    <t>助理农艺师</t>
  </si>
  <si>
    <t>15</t>
  </si>
  <si>
    <t>16</t>
  </si>
  <si>
    <t>畜牧专业</t>
  </si>
  <si>
    <t>17</t>
  </si>
  <si>
    <t>高级畜牧师</t>
  </si>
  <si>
    <t>18</t>
  </si>
  <si>
    <t>畜牧师</t>
  </si>
  <si>
    <t>19</t>
  </si>
  <si>
    <t>助理畜牧师</t>
  </si>
  <si>
    <t>20</t>
  </si>
  <si>
    <t>21</t>
  </si>
  <si>
    <t>兽医专业</t>
  </si>
  <si>
    <t>22</t>
  </si>
  <si>
    <t>高级兽医师</t>
  </si>
  <si>
    <t>23</t>
  </si>
  <si>
    <t>兽医师</t>
  </si>
  <si>
    <t>24</t>
  </si>
  <si>
    <t>助理兽医师</t>
  </si>
  <si>
    <t>25</t>
  </si>
  <si>
    <t>26</t>
  </si>
  <si>
    <t>经济专业</t>
  </si>
  <si>
    <t>正高级经济师</t>
  </si>
  <si>
    <t>27</t>
  </si>
  <si>
    <t>高级经济师</t>
  </si>
  <si>
    <t>28</t>
  </si>
  <si>
    <t>经济师</t>
  </si>
  <si>
    <t>29</t>
  </si>
  <si>
    <t>助理经济师</t>
  </si>
  <si>
    <t>30</t>
  </si>
  <si>
    <t>经济员</t>
  </si>
  <si>
    <t>31</t>
  </si>
  <si>
    <t>会计专业</t>
  </si>
  <si>
    <t>正高级会计师</t>
  </si>
  <si>
    <t>32</t>
  </si>
  <si>
    <t>高级会计师</t>
  </si>
  <si>
    <t>33</t>
  </si>
  <si>
    <t>会计师</t>
  </si>
  <si>
    <t>34</t>
  </si>
  <si>
    <t>助理会计师</t>
  </si>
  <si>
    <t>35</t>
  </si>
  <si>
    <t>会计员</t>
  </si>
  <si>
    <t>36</t>
  </si>
  <si>
    <t>统计专业</t>
  </si>
  <si>
    <t>正高级统计师</t>
  </si>
  <si>
    <t>37</t>
  </si>
  <si>
    <t>高级统计师</t>
  </si>
  <si>
    <t>38</t>
  </si>
  <si>
    <t>统计师</t>
  </si>
  <si>
    <t>39</t>
  </si>
  <si>
    <t>助理统计师</t>
  </si>
  <si>
    <t>40</t>
  </si>
  <si>
    <t>统计员</t>
  </si>
  <si>
    <t>41</t>
  </si>
  <si>
    <t>审计专业</t>
  </si>
  <si>
    <t>正高级审计师</t>
  </si>
  <si>
    <t>42</t>
  </si>
  <si>
    <t>高级审计师</t>
  </si>
  <si>
    <t>43</t>
  </si>
  <si>
    <t>审计师</t>
  </si>
  <si>
    <t>44</t>
  </si>
  <si>
    <t>助理审计师</t>
  </si>
  <si>
    <t>45</t>
  </si>
  <si>
    <t>审计员</t>
  </si>
  <si>
    <t>46</t>
  </si>
  <si>
    <t>思想政治工作专业</t>
  </si>
  <si>
    <t>正高级政工师</t>
  </si>
  <si>
    <t>47</t>
  </si>
  <si>
    <t>高级政工师</t>
  </si>
  <si>
    <t>48</t>
  </si>
  <si>
    <t>政工师</t>
  </si>
  <si>
    <t>49</t>
  </si>
  <si>
    <t>助理政工师</t>
  </si>
  <si>
    <t>50</t>
  </si>
  <si>
    <t>高校教师</t>
  </si>
  <si>
    <t>教授</t>
  </si>
  <si>
    <t>51</t>
  </si>
  <si>
    <t>副教授</t>
  </si>
  <si>
    <t>52</t>
  </si>
  <si>
    <t>讲师</t>
  </si>
  <si>
    <t>53</t>
  </si>
  <si>
    <t>助教</t>
  </si>
  <si>
    <t>54</t>
  </si>
  <si>
    <t>实验技术人员</t>
  </si>
  <si>
    <t>正高级实验师</t>
  </si>
  <si>
    <t>55</t>
  </si>
  <si>
    <t>高级实验师</t>
  </si>
  <si>
    <t>56</t>
  </si>
  <si>
    <t>实验师</t>
  </si>
  <si>
    <t>57</t>
  </si>
  <si>
    <t>助理实验师</t>
  </si>
  <si>
    <t>58</t>
  </si>
  <si>
    <t>实验员</t>
  </si>
  <si>
    <t>59</t>
  </si>
  <si>
    <t>中等专业学校教师</t>
  </si>
  <si>
    <t>正高级讲师</t>
  </si>
  <si>
    <t>60</t>
  </si>
  <si>
    <t>高级讲师</t>
  </si>
  <si>
    <t>61</t>
  </si>
  <si>
    <t>62</t>
  </si>
  <si>
    <t>助理讲师</t>
  </si>
  <si>
    <t>63</t>
  </si>
  <si>
    <t>教员</t>
  </si>
  <si>
    <t>64</t>
  </si>
  <si>
    <t>技工学校教师</t>
  </si>
  <si>
    <t>65</t>
  </si>
  <si>
    <t>66</t>
  </si>
  <si>
    <t>67</t>
  </si>
  <si>
    <t>68</t>
  </si>
  <si>
    <t>技校实习指导教师</t>
  </si>
  <si>
    <t>正高级实习指导教师</t>
  </si>
  <si>
    <t>69</t>
  </si>
  <si>
    <t>高级实习指导教师</t>
  </si>
  <si>
    <t>70</t>
  </si>
  <si>
    <t>一级实习指导教师</t>
  </si>
  <si>
    <t>71</t>
  </si>
  <si>
    <t>二级实习指导教师</t>
  </si>
  <si>
    <t>72</t>
  </si>
  <si>
    <t>三级实习指导教师</t>
  </si>
  <si>
    <t>73</t>
  </si>
  <si>
    <r>
      <rPr>
        <sz val="10"/>
        <color rgb="FF000000"/>
        <rFont val="宋体"/>
        <family val="3"/>
        <charset val="134"/>
      </rPr>
      <t>党校教师</t>
    </r>
    <r>
      <rPr>
        <sz val="10"/>
        <color rgb="FF000000"/>
        <rFont val="Times New Roman"/>
        <family val="1"/>
      </rPr>
      <t>(</t>
    </r>
    <r>
      <rPr>
        <sz val="10"/>
        <color rgb="FF000000"/>
        <rFont val="宋体"/>
        <family val="3"/>
        <charset val="134"/>
      </rPr>
      <t>市级以上</t>
    </r>
    <r>
      <rPr>
        <sz val="10"/>
        <color rgb="FF000000"/>
        <rFont val="Times New Roman"/>
        <family val="1"/>
      </rPr>
      <t>)</t>
    </r>
  </si>
  <si>
    <t>74</t>
  </si>
  <si>
    <t>75</t>
  </si>
  <si>
    <t>76</t>
  </si>
  <si>
    <t>77</t>
  </si>
  <si>
    <t>中学教师</t>
  </si>
  <si>
    <t>正高级教师</t>
  </si>
  <si>
    <t>78</t>
  </si>
  <si>
    <t>高级教师</t>
  </si>
  <si>
    <t>79</t>
  </si>
  <si>
    <t>一级教师</t>
  </si>
  <si>
    <t>80</t>
  </si>
  <si>
    <t>二级教师</t>
  </si>
  <si>
    <t>81</t>
  </si>
  <si>
    <t>三级教师</t>
  </si>
  <si>
    <t>82</t>
  </si>
  <si>
    <t>小学教师(含幼教)</t>
  </si>
  <si>
    <t>83</t>
  </si>
  <si>
    <r>
      <rPr>
        <sz val="10"/>
        <color rgb="FF000000"/>
        <rFont val="宋体"/>
        <family val="3"/>
        <charset val="134"/>
      </rPr>
      <t>小学教师</t>
    </r>
    <r>
      <rPr>
        <sz val="10"/>
        <color rgb="FF000000"/>
        <rFont val="Times New Roman"/>
        <family val="1"/>
      </rPr>
      <t>(</t>
    </r>
    <r>
      <rPr>
        <sz val="10"/>
        <color rgb="FF000000"/>
        <rFont val="宋体"/>
        <family val="3"/>
        <charset val="134"/>
      </rPr>
      <t>含幼教</t>
    </r>
    <r>
      <rPr>
        <sz val="10"/>
        <color rgb="FF000000"/>
        <rFont val="Times New Roman"/>
        <family val="1"/>
      </rPr>
      <t>)</t>
    </r>
  </si>
  <si>
    <t>84</t>
  </si>
  <si>
    <t>85</t>
  </si>
  <si>
    <t>86</t>
  </si>
  <si>
    <t>87</t>
  </si>
  <si>
    <t>医疗、预防、保健</t>
  </si>
  <si>
    <t>主任医师</t>
  </si>
  <si>
    <t>88</t>
  </si>
  <si>
    <t>副主任医师</t>
  </si>
  <si>
    <t>89</t>
  </si>
  <si>
    <r>
      <rPr>
        <sz val="10"/>
        <color rgb="FF000000"/>
        <rFont val="宋体"/>
        <family val="3"/>
        <charset val="134"/>
      </rPr>
      <t>主治</t>
    </r>
    <r>
      <rPr>
        <sz val="10"/>
        <color rgb="FF000000"/>
        <rFont val="宋体"/>
        <family val="3"/>
        <charset val="134"/>
      </rPr>
      <t>医师</t>
    </r>
  </si>
  <si>
    <t>90</t>
  </si>
  <si>
    <t>医师</t>
  </si>
  <si>
    <t>91</t>
  </si>
  <si>
    <t>医士</t>
  </si>
  <si>
    <t>92</t>
  </si>
  <si>
    <t>中药、西药</t>
  </si>
  <si>
    <t>主任药师</t>
  </si>
  <si>
    <t>93</t>
  </si>
  <si>
    <t>副主任药师</t>
  </si>
  <si>
    <t>94</t>
  </si>
  <si>
    <t>主管药师</t>
  </si>
  <si>
    <t>95</t>
  </si>
  <si>
    <t>药师</t>
  </si>
  <si>
    <t>96</t>
  </si>
  <si>
    <t>药士</t>
  </si>
  <si>
    <t>97</t>
  </si>
  <si>
    <t>主任护师</t>
  </si>
  <si>
    <t>98</t>
  </si>
  <si>
    <t>副主任护师</t>
  </si>
  <si>
    <t>主管护师</t>
  </si>
  <si>
    <t>护师</t>
  </si>
  <si>
    <t>护士</t>
  </si>
  <si>
    <t>医技</t>
  </si>
  <si>
    <t>主任技师</t>
  </si>
  <si>
    <t>副主任技师</t>
  </si>
  <si>
    <t>主管技师</t>
  </si>
  <si>
    <t>技师</t>
  </si>
  <si>
    <t>技士</t>
  </si>
  <si>
    <t>社会科学研究</t>
  </si>
  <si>
    <t>研究员</t>
  </si>
  <si>
    <t>副研究员</t>
  </si>
  <si>
    <t>助理研究员</t>
  </si>
  <si>
    <t>研究实习员</t>
  </si>
  <si>
    <t>自然科学研究</t>
  </si>
  <si>
    <t>自然科学实验专业</t>
  </si>
  <si>
    <t>新闻专业</t>
  </si>
  <si>
    <t>高级记者</t>
  </si>
  <si>
    <t>主任记者</t>
  </si>
  <si>
    <t>记者</t>
  </si>
  <si>
    <t>助理记者</t>
  </si>
  <si>
    <t>高级编辑</t>
  </si>
  <si>
    <t>主任编辑</t>
  </si>
  <si>
    <t>编辑</t>
  </si>
  <si>
    <t>助理编辑</t>
  </si>
  <si>
    <t>翻译专业</t>
  </si>
  <si>
    <t>译审</t>
  </si>
  <si>
    <t>副译审</t>
  </si>
  <si>
    <t>助理翻译</t>
  </si>
  <si>
    <t>广播电视播音专业</t>
  </si>
  <si>
    <t>播音指导</t>
  </si>
  <si>
    <t>主任播音员</t>
  </si>
  <si>
    <t>一级播音员</t>
  </si>
  <si>
    <t>二级播音员</t>
  </si>
  <si>
    <t>三级播音员</t>
  </si>
  <si>
    <r>
      <rPr>
        <sz val="10"/>
        <color rgb="FF000000"/>
        <rFont val="宋体"/>
        <family val="3"/>
        <charset val="134"/>
      </rPr>
      <t>出版专业</t>
    </r>
    <r>
      <rPr>
        <sz val="10"/>
        <color rgb="FF000000"/>
        <rFont val="Times New Roman"/>
        <family val="1"/>
      </rPr>
      <t>-</t>
    </r>
    <r>
      <rPr>
        <sz val="10"/>
        <color rgb="FF000000"/>
        <rFont val="宋体"/>
        <family val="3"/>
        <charset val="134"/>
      </rPr>
      <t>编辑（美术编辑）</t>
    </r>
  </si>
  <si>
    <t>编审</t>
  </si>
  <si>
    <t>副编审</t>
  </si>
  <si>
    <r>
      <rPr>
        <sz val="10"/>
        <color rgb="FF000000"/>
        <rFont val="宋体"/>
        <family val="3"/>
        <charset val="134"/>
      </rPr>
      <t>出版专业</t>
    </r>
    <r>
      <rPr>
        <sz val="10"/>
        <color rgb="FF000000"/>
        <rFont val="Times New Roman"/>
        <family val="1"/>
      </rPr>
      <t>-</t>
    </r>
    <r>
      <rPr>
        <sz val="10"/>
        <color rgb="FF000000"/>
        <rFont val="宋体"/>
        <family val="3"/>
        <charset val="134"/>
      </rPr>
      <t>技术编辑</t>
    </r>
  </si>
  <si>
    <t>技术编辑</t>
  </si>
  <si>
    <t>助理技术编辑</t>
  </si>
  <si>
    <t>技术设计员</t>
  </si>
  <si>
    <r>
      <rPr>
        <sz val="10"/>
        <color rgb="FF000000"/>
        <rFont val="宋体"/>
        <family val="3"/>
        <charset val="134"/>
      </rPr>
      <t>出版专业</t>
    </r>
    <r>
      <rPr>
        <sz val="10"/>
        <color rgb="FF000000"/>
        <rFont val="Times New Roman"/>
        <family val="1"/>
      </rPr>
      <t>-</t>
    </r>
    <r>
      <rPr>
        <sz val="10"/>
        <color rgb="FF000000"/>
        <rFont val="宋体"/>
        <family val="3"/>
        <charset val="134"/>
      </rPr>
      <t>校对</t>
    </r>
  </si>
  <si>
    <t>一级校对</t>
  </si>
  <si>
    <t>二级校对</t>
  </si>
  <si>
    <t>三级校对</t>
  </si>
  <si>
    <t>律师专业</t>
  </si>
  <si>
    <t>一级律师</t>
  </si>
  <si>
    <t>二级律师</t>
  </si>
  <si>
    <t>三级律师</t>
  </si>
  <si>
    <t>四级律师</t>
  </si>
  <si>
    <t>律师助理</t>
  </si>
  <si>
    <t>公证专业</t>
  </si>
  <si>
    <t>一级公证员</t>
  </si>
  <si>
    <t>二级公证员</t>
  </si>
  <si>
    <t>三级公证员</t>
  </si>
  <si>
    <t>四级公证员</t>
  </si>
  <si>
    <t>公证员助理</t>
  </si>
  <si>
    <t>档案</t>
  </si>
  <si>
    <t>研究馆员</t>
  </si>
  <si>
    <t>副研究馆员</t>
  </si>
  <si>
    <t>馆员</t>
  </si>
  <si>
    <t>助理馆员</t>
  </si>
  <si>
    <t>管理员</t>
  </si>
  <si>
    <t>图书资料</t>
  </si>
  <si>
    <t>文物博物</t>
  </si>
  <si>
    <t>文博管理员</t>
  </si>
  <si>
    <t>群众文化</t>
  </si>
  <si>
    <t>体育教练员</t>
  </si>
  <si>
    <t>国家级教练</t>
  </si>
  <si>
    <t>高级教练</t>
  </si>
  <si>
    <t>一级教练</t>
  </si>
  <si>
    <t>二级教练</t>
  </si>
  <si>
    <t>三级教练</t>
  </si>
  <si>
    <r>
      <rPr>
        <sz val="10"/>
        <color rgb="FF000000"/>
        <rFont val="宋体"/>
        <family val="3"/>
        <charset val="134"/>
      </rPr>
      <t>文学创作</t>
    </r>
    <r>
      <rPr>
        <sz val="10"/>
        <color rgb="FF000000"/>
        <rFont val="Times New Roman"/>
        <family val="1"/>
      </rPr>
      <t>(</t>
    </r>
    <r>
      <rPr>
        <sz val="10"/>
        <color rgb="FF000000"/>
        <rFont val="宋体"/>
        <family val="3"/>
        <charset val="134"/>
      </rPr>
      <t>评论</t>
    </r>
    <r>
      <rPr>
        <sz val="10"/>
        <color rgb="FF000000"/>
        <rFont val="Times New Roman"/>
        <family val="1"/>
      </rPr>
      <t>)</t>
    </r>
    <r>
      <rPr>
        <sz val="10"/>
        <color rgb="FF000000"/>
        <rFont val="宋体"/>
        <family val="3"/>
        <charset val="134"/>
      </rPr>
      <t>专业</t>
    </r>
  </si>
  <si>
    <t>一级文学创作</t>
  </si>
  <si>
    <t>二级文学创作</t>
  </si>
  <si>
    <t>三级文学创作</t>
  </si>
  <si>
    <t>四级文学创作</t>
  </si>
  <si>
    <t>演员</t>
  </si>
  <si>
    <t>一级演员</t>
  </si>
  <si>
    <t>二级演员</t>
  </si>
  <si>
    <t>三级演员</t>
  </si>
  <si>
    <t>四级演员</t>
  </si>
  <si>
    <t>演奏员</t>
  </si>
  <si>
    <t>一级演奏员</t>
  </si>
  <si>
    <t>二级演奏员</t>
  </si>
  <si>
    <t>三级演奏员</t>
  </si>
  <si>
    <t>四级演奏员</t>
  </si>
  <si>
    <t>编剧</t>
  </si>
  <si>
    <t>一级编剧</t>
  </si>
  <si>
    <t>二级编剧</t>
  </si>
  <si>
    <t>三级编剧</t>
  </si>
  <si>
    <t>四级编剧</t>
  </si>
  <si>
    <t>导演（编导）</t>
  </si>
  <si>
    <r>
      <rPr>
        <sz val="10"/>
        <color rgb="FF000000"/>
        <rFont val="宋体"/>
        <family val="3"/>
        <charset val="134"/>
      </rPr>
      <t>一级导演</t>
    </r>
    <r>
      <rPr>
        <sz val="10"/>
        <color rgb="FF000000"/>
        <rFont val="Times New Roman"/>
        <family val="1"/>
      </rPr>
      <t>(</t>
    </r>
    <r>
      <rPr>
        <sz val="10"/>
        <color rgb="FF000000"/>
        <rFont val="宋体"/>
        <family val="3"/>
        <charset val="134"/>
      </rPr>
      <t>编导）</t>
    </r>
  </si>
  <si>
    <r>
      <rPr>
        <sz val="10"/>
        <color rgb="FF000000"/>
        <rFont val="宋体"/>
        <family val="3"/>
        <charset val="134"/>
      </rPr>
      <t>二级导演</t>
    </r>
    <r>
      <rPr>
        <sz val="10"/>
        <color rgb="FF000000"/>
        <rFont val="Times New Roman"/>
        <family val="1"/>
      </rPr>
      <t>(</t>
    </r>
    <r>
      <rPr>
        <sz val="10"/>
        <color rgb="FF000000"/>
        <rFont val="宋体"/>
        <family val="3"/>
        <charset val="134"/>
      </rPr>
      <t>编导）</t>
    </r>
  </si>
  <si>
    <r>
      <rPr>
        <sz val="10"/>
        <color rgb="FF000000"/>
        <rFont val="宋体"/>
        <family val="3"/>
        <charset val="134"/>
      </rPr>
      <t>三级导演</t>
    </r>
    <r>
      <rPr>
        <sz val="10"/>
        <color rgb="FF000000"/>
        <rFont val="Times New Roman"/>
        <family val="1"/>
      </rPr>
      <t>(</t>
    </r>
    <r>
      <rPr>
        <sz val="10"/>
        <color rgb="FF000000"/>
        <rFont val="宋体"/>
        <family val="3"/>
        <charset val="134"/>
      </rPr>
      <t>编导）</t>
    </r>
  </si>
  <si>
    <r>
      <rPr>
        <sz val="10"/>
        <color rgb="FF000000"/>
        <rFont val="宋体"/>
        <family val="3"/>
        <charset val="134"/>
      </rPr>
      <t>四级导演</t>
    </r>
    <r>
      <rPr>
        <sz val="10"/>
        <color rgb="FF000000"/>
        <rFont val="Times New Roman"/>
        <family val="1"/>
      </rPr>
      <t>(</t>
    </r>
    <r>
      <rPr>
        <sz val="10"/>
        <color rgb="FF000000"/>
        <rFont val="宋体"/>
        <family val="3"/>
        <charset val="134"/>
      </rPr>
      <t>编导）</t>
    </r>
  </si>
  <si>
    <t>指挥</t>
  </si>
  <si>
    <t>一级指挥</t>
  </si>
  <si>
    <t>二级指挥</t>
  </si>
  <si>
    <t>三级指挥</t>
  </si>
  <si>
    <t>四级指挥</t>
  </si>
  <si>
    <t>作曲</t>
  </si>
  <si>
    <t>一级作曲</t>
  </si>
  <si>
    <t>二级作曲</t>
  </si>
  <si>
    <t>三级作曲</t>
  </si>
  <si>
    <t>四级作曲</t>
  </si>
  <si>
    <t>作词</t>
  </si>
  <si>
    <t>一级作词</t>
  </si>
  <si>
    <t>二级作词</t>
  </si>
  <si>
    <t>三级作词</t>
  </si>
  <si>
    <t>四级作词</t>
  </si>
  <si>
    <t>摄影（摄像）</t>
  </si>
  <si>
    <t>一级摄影（摄像）师</t>
  </si>
  <si>
    <t>二级摄影（摄像）师</t>
  </si>
  <si>
    <t>三级摄影（摄像）师</t>
  </si>
  <si>
    <t>四级摄影（摄像）师</t>
  </si>
  <si>
    <t>舞台美术设计</t>
  </si>
  <si>
    <t>一级舞美设计师</t>
  </si>
  <si>
    <t>二级舞美设计师</t>
  </si>
  <si>
    <t>三级舞美设计师</t>
  </si>
  <si>
    <t>四级舞美设计师</t>
  </si>
  <si>
    <t>艺术创意设计</t>
  </si>
  <si>
    <t>一级艺术创意设计师</t>
  </si>
  <si>
    <t>二级艺术创意设计师</t>
  </si>
  <si>
    <t>三级艺术创意设计师</t>
  </si>
  <si>
    <t>四级艺术创意设计师</t>
  </si>
  <si>
    <t>美术（含雕塑、书法、篆刻等）</t>
  </si>
  <si>
    <t>一级美术师</t>
  </si>
  <si>
    <t>二级美术师</t>
  </si>
  <si>
    <t>三级美术师</t>
  </si>
  <si>
    <t>四级美术师</t>
  </si>
  <si>
    <t>演出监督</t>
  </si>
  <si>
    <t>一级演出监督</t>
  </si>
  <si>
    <t>二级演出监督</t>
  </si>
  <si>
    <t>三级演出监督</t>
  </si>
  <si>
    <t>四级演出监督</t>
  </si>
  <si>
    <t>舞台设计</t>
  </si>
  <si>
    <t>一级舞台设计师</t>
  </si>
  <si>
    <t>二级舞台设计师</t>
  </si>
  <si>
    <t>三级舞台设计师</t>
  </si>
  <si>
    <t>四级舞台设计师</t>
  </si>
  <si>
    <t>录音师</t>
  </si>
  <si>
    <t>一级录音师</t>
  </si>
  <si>
    <t>二级录音师</t>
  </si>
  <si>
    <t>三级录音师</t>
  </si>
  <si>
    <t>四级录音师</t>
  </si>
  <si>
    <t>剪辑</t>
  </si>
  <si>
    <t>一级剪辑师</t>
  </si>
  <si>
    <t>二级剪辑师</t>
  </si>
  <si>
    <t>三级剪辑师</t>
  </si>
  <si>
    <t>四级剪辑师</t>
  </si>
  <si>
    <t>法医技术</t>
  </si>
  <si>
    <t>主任法医师</t>
  </si>
  <si>
    <t>副主任法医师</t>
  </si>
  <si>
    <t>主检法医师</t>
  </si>
  <si>
    <t>法医师</t>
  </si>
  <si>
    <t>法医士</t>
  </si>
  <si>
    <t>司法鉴定应用</t>
  </si>
  <si>
    <t>司法鉴定研究</t>
  </si>
  <si>
    <t>船舶驾驶</t>
  </si>
  <si>
    <t>正高级船长</t>
  </si>
  <si>
    <t>高级船长</t>
  </si>
  <si>
    <t>船长</t>
  </si>
  <si>
    <t>大副</t>
  </si>
  <si>
    <t>二副</t>
  </si>
  <si>
    <t>三副</t>
  </si>
  <si>
    <t>船舶轮机</t>
  </si>
  <si>
    <t>正高级轮机长</t>
  </si>
  <si>
    <t>高级轮机长</t>
  </si>
  <si>
    <t>轮机长</t>
  </si>
  <si>
    <t>大管轮</t>
  </si>
  <si>
    <t>二管轮</t>
  </si>
  <si>
    <t>三管轮</t>
  </si>
  <si>
    <t>船舶电机</t>
  </si>
  <si>
    <t>正高级船舶电机员</t>
  </si>
  <si>
    <t>高级电机员</t>
  </si>
  <si>
    <t>通用电机员</t>
  </si>
  <si>
    <t>一等电机员</t>
  </si>
  <si>
    <t>二等电机员</t>
  </si>
  <si>
    <t>报务技术</t>
  </si>
  <si>
    <t>正高级引航员</t>
  </si>
  <si>
    <t>高级报务员</t>
  </si>
  <si>
    <t>通用报务员</t>
  </si>
  <si>
    <t>一等报务员</t>
  </si>
  <si>
    <t>二等报务员</t>
  </si>
  <si>
    <t>限用报务员</t>
  </si>
  <si>
    <t>民航驾驶</t>
  </si>
  <si>
    <t>正高级飞行员</t>
  </si>
  <si>
    <t>一级飞行员</t>
  </si>
  <si>
    <t>二级飞行员</t>
  </si>
  <si>
    <t>三级飞行员</t>
  </si>
  <si>
    <t>四级飞行员</t>
  </si>
  <si>
    <t>领航</t>
  </si>
  <si>
    <t>正高级领航员</t>
  </si>
  <si>
    <t>一级领航员</t>
  </si>
  <si>
    <t>二级领航员</t>
  </si>
  <si>
    <t>三级领航员</t>
  </si>
  <si>
    <t>四级领航员</t>
  </si>
  <si>
    <t>飞行通信</t>
  </si>
  <si>
    <t>正高级飞行通信员</t>
  </si>
  <si>
    <t>一级飞行通信员</t>
  </si>
  <si>
    <t>二级飞行通信员</t>
  </si>
  <si>
    <t>三级飞行通信员</t>
  </si>
  <si>
    <t>四级飞行通信员</t>
  </si>
  <si>
    <t>飞行机械</t>
  </si>
  <si>
    <t>正高级飞行机械员</t>
  </si>
  <si>
    <t>一级飞行机械员</t>
  </si>
  <si>
    <t>二级飞行机械员</t>
  </si>
  <si>
    <t>三级飞行机械员</t>
  </si>
  <si>
    <t>四级飞行机械员</t>
  </si>
  <si>
    <r>
      <rPr>
        <b/>
        <sz val="11"/>
        <color theme="1"/>
        <rFont val="宋体"/>
        <family val="3"/>
        <charset val="134"/>
      </rPr>
      <t>序号</t>
    </r>
  </si>
  <si>
    <r>
      <rPr>
        <b/>
        <sz val="11"/>
        <color theme="1"/>
        <rFont val="宋体"/>
        <family val="3"/>
        <charset val="134"/>
      </rPr>
      <t>专业名称</t>
    </r>
  </si>
  <si>
    <r>
      <rPr>
        <b/>
        <sz val="11"/>
        <color theme="1"/>
        <rFont val="宋体"/>
        <family val="3"/>
        <charset val="134"/>
      </rPr>
      <t>专业代码</t>
    </r>
  </si>
  <si>
    <r>
      <rPr>
        <sz val="10"/>
        <color indexed="8"/>
        <rFont val="Arial"/>
        <family val="2"/>
      </rPr>
      <t>哲学</t>
    </r>
  </si>
  <si>
    <r>
      <rPr>
        <sz val="10"/>
        <color indexed="8"/>
        <rFont val="Arial"/>
        <family val="2"/>
      </rPr>
      <t>逻辑学</t>
    </r>
  </si>
  <si>
    <r>
      <rPr>
        <sz val="10"/>
        <color indexed="8"/>
        <rFont val="Arial"/>
        <family val="2"/>
      </rPr>
      <t>宗教学</t>
    </r>
  </si>
  <si>
    <t>010103K</t>
  </si>
  <si>
    <r>
      <rPr>
        <sz val="10"/>
        <color indexed="8"/>
        <rFont val="Arial"/>
        <family val="2"/>
      </rPr>
      <t>伦理学</t>
    </r>
  </si>
  <si>
    <t>010104T</t>
  </si>
  <si>
    <r>
      <rPr>
        <sz val="10"/>
        <color indexed="8"/>
        <rFont val="Arial"/>
        <family val="2"/>
      </rPr>
      <t>经济学</t>
    </r>
  </si>
  <si>
    <r>
      <rPr>
        <sz val="10"/>
        <color indexed="8"/>
        <rFont val="Arial"/>
        <family val="2"/>
      </rPr>
      <t>经济统计学</t>
    </r>
  </si>
  <si>
    <r>
      <rPr>
        <sz val="10"/>
        <color indexed="8"/>
        <rFont val="Arial"/>
        <family val="2"/>
      </rPr>
      <t>国民经济管理</t>
    </r>
  </si>
  <si>
    <t>020103T</t>
  </si>
  <si>
    <r>
      <rPr>
        <sz val="10"/>
        <color indexed="8"/>
        <rFont val="Arial"/>
        <family val="2"/>
      </rPr>
      <t>资源与环境经济学</t>
    </r>
  </si>
  <si>
    <t>020104T</t>
  </si>
  <si>
    <r>
      <rPr>
        <sz val="10"/>
        <color indexed="8"/>
        <rFont val="Arial"/>
        <family val="2"/>
      </rPr>
      <t>商务经济学</t>
    </r>
  </si>
  <si>
    <t>020105T</t>
  </si>
  <si>
    <r>
      <rPr>
        <sz val="10"/>
        <color indexed="8"/>
        <rFont val="Arial"/>
        <family val="2"/>
      </rPr>
      <t>能源经济</t>
    </r>
  </si>
  <si>
    <t>020106T</t>
  </si>
  <si>
    <r>
      <rPr>
        <sz val="10"/>
        <color indexed="8"/>
        <rFont val="Arial"/>
        <family val="2"/>
      </rPr>
      <t>劳动经济学</t>
    </r>
  </si>
  <si>
    <t>020107T</t>
  </si>
  <si>
    <r>
      <rPr>
        <sz val="10"/>
        <color indexed="8"/>
        <rFont val="Arial"/>
        <family val="2"/>
      </rPr>
      <t>经济工程</t>
    </r>
  </si>
  <si>
    <t>020108T</t>
  </si>
  <si>
    <r>
      <rPr>
        <sz val="10"/>
        <color indexed="8"/>
        <rFont val="Arial"/>
        <family val="2"/>
      </rPr>
      <t>数字经济</t>
    </r>
  </si>
  <si>
    <t>020109T</t>
  </si>
  <si>
    <r>
      <rPr>
        <sz val="10"/>
        <color indexed="8"/>
        <rFont val="Arial"/>
        <family val="2"/>
      </rPr>
      <t>财政学</t>
    </r>
  </si>
  <si>
    <t>020201K</t>
  </si>
  <si>
    <r>
      <rPr>
        <sz val="10"/>
        <color indexed="8"/>
        <rFont val="Arial"/>
        <family val="2"/>
      </rPr>
      <t>税收学</t>
    </r>
  </si>
  <si>
    <r>
      <rPr>
        <sz val="10"/>
        <color indexed="8"/>
        <rFont val="Arial"/>
        <family val="2"/>
      </rPr>
      <t>金融学</t>
    </r>
  </si>
  <si>
    <t>020301K</t>
  </si>
  <si>
    <r>
      <rPr>
        <sz val="10"/>
        <color indexed="8"/>
        <rFont val="Arial"/>
        <family val="2"/>
      </rPr>
      <t>金融工程</t>
    </r>
  </si>
  <si>
    <r>
      <rPr>
        <sz val="10"/>
        <color indexed="8"/>
        <rFont val="Arial"/>
        <family val="2"/>
      </rPr>
      <t>保险学</t>
    </r>
  </si>
  <si>
    <r>
      <rPr>
        <sz val="10"/>
        <color indexed="8"/>
        <rFont val="Arial"/>
        <family val="2"/>
      </rPr>
      <t>投资学</t>
    </r>
  </si>
  <si>
    <r>
      <rPr>
        <sz val="10"/>
        <color indexed="8"/>
        <rFont val="Arial"/>
        <family val="2"/>
      </rPr>
      <t>金融数学</t>
    </r>
  </si>
  <si>
    <t>020305T</t>
  </si>
  <si>
    <r>
      <rPr>
        <sz val="10"/>
        <color indexed="8"/>
        <rFont val="Arial"/>
        <family val="2"/>
      </rPr>
      <t>信用管理</t>
    </r>
  </si>
  <si>
    <t>020306T</t>
  </si>
  <si>
    <r>
      <rPr>
        <sz val="10"/>
        <color indexed="8"/>
        <rFont val="Arial"/>
        <family val="2"/>
      </rPr>
      <t>经济与金融</t>
    </r>
  </si>
  <si>
    <t>020307T</t>
  </si>
  <si>
    <r>
      <rPr>
        <sz val="10"/>
        <color indexed="8"/>
        <rFont val="Arial"/>
        <family val="2"/>
      </rPr>
      <t>精算学</t>
    </r>
  </si>
  <si>
    <t>020308T</t>
  </si>
  <si>
    <r>
      <rPr>
        <sz val="10"/>
        <color indexed="8"/>
        <rFont val="Arial"/>
        <family val="2"/>
      </rPr>
      <t>互联网金融</t>
    </r>
  </si>
  <si>
    <t>020309T</t>
  </si>
  <si>
    <r>
      <rPr>
        <sz val="10"/>
        <color indexed="8"/>
        <rFont val="Arial"/>
        <family val="2"/>
      </rPr>
      <t>金融科技</t>
    </r>
  </si>
  <si>
    <t>020310T</t>
  </si>
  <si>
    <r>
      <rPr>
        <sz val="10"/>
        <color indexed="8"/>
        <rFont val="Arial"/>
        <family val="2"/>
      </rPr>
      <t>国际经济与贸易</t>
    </r>
  </si>
  <si>
    <r>
      <rPr>
        <sz val="10"/>
        <color indexed="8"/>
        <rFont val="Arial"/>
        <family val="2"/>
      </rPr>
      <t>贸易经济</t>
    </r>
  </si>
  <si>
    <r>
      <rPr>
        <sz val="10"/>
        <color indexed="8"/>
        <rFont val="Arial"/>
        <family val="2"/>
      </rPr>
      <t>法学</t>
    </r>
  </si>
  <si>
    <t>030101K</t>
  </si>
  <si>
    <r>
      <rPr>
        <sz val="10"/>
        <color indexed="8"/>
        <rFont val="Arial"/>
        <family val="2"/>
      </rPr>
      <t>知识产权</t>
    </r>
  </si>
  <si>
    <t>030102T</t>
  </si>
  <si>
    <r>
      <rPr>
        <sz val="10"/>
        <color indexed="8"/>
        <rFont val="Arial"/>
        <family val="2"/>
      </rPr>
      <t>监狱学</t>
    </r>
  </si>
  <si>
    <t>030103T</t>
  </si>
  <si>
    <r>
      <rPr>
        <sz val="10"/>
        <color indexed="8"/>
        <rFont val="Arial"/>
        <family val="2"/>
      </rPr>
      <t>信用风险管理与法律防控</t>
    </r>
  </si>
  <si>
    <t>030104T</t>
  </si>
  <si>
    <r>
      <rPr>
        <sz val="10"/>
        <color indexed="8"/>
        <rFont val="Arial"/>
        <family val="2"/>
      </rPr>
      <t>国际经贸规则</t>
    </r>
  </si>
  <si>
    <t>030105T</t>
  </si>
  <si>
    <r>
      <rPr>
        <sz val="10"/>
        <color indexed="8"/>
        <rFont val="Arial"/>
        <family val="2"/>
      </rPr>
      <t>司法警察学</t>
    </r>
  </si>
  <si>
    <t>030106TK</t>
  </si>
  <si>
    <r>
      <rPr>
        <sz val="10"/>
        <color indexed="8"/>
        <rFont val="Arial"/>
        <family val="2"/>
      </rPr>
      <t>社区矫正</t>
    </r>
  </si>
  <si>
    <t>030107TK</t>
  </si>
  <si>
    <r>
      <rPr>
        <sz val="10"/>
        <color indexed="8"/>
        <rFont val="Arial"/>
        <family val="2"/>
      </rPr>
      <t>政治学与行政学</t>
    </r>
  </si>
  <si>
    <r>
      <rPr>
        <sz val="10"/>
        <color indexed="8"/>
        <rFont val="Arial"/>
        <family val="2"/>
      </rPr>
      <t>国际政治</t>
    </r>
  </si>
  <si>
    <r>
      <rPr>
        <sz val="10"/>
        <color indexed="8"/>
        <rFont val="Arial"/>
        <family val="2"/>
      </rPr>
      <t>外交学</t>
    </r>
  </si>
  <si>
    <r>
      <rPr>
        <sz val="10"/>
        <color indexed="8"/>
        <rFont val="Arial"/>
        <family val="2"/>
      </rPr>
      <t>国际事务与国际关系</t>
    </r>
  </si>
  <si>
    <t>030204T</t>
  </si>
  <si>
    <r>
      <rPr>
        <sz val="10"/>
        <color indexed="8"/>
        <rFont val="Arial"/>
        <family val="2"/>
      </rPr>
      <t>政治学、经济学与哲学</t>
    </r>
  </si>
  <si>
    <t>030205T</t>
  </si>
  <si>
    <r>
      <rPr>
        <sz val="10"/>
        <color indexed="8"/>
        <rFont val="Arial"/>
        <family val="2"/>
      </rPr>
      <t>国际组织与全球治理</t>
    </r>
  </si>
  <si>
    <t>030206TK</t>
  </si>
  <si>
    <r>
      <rPr>
        <sz val="10"/>
        <color indexed="8"/>
        <rFont val="Arial"/>
        <family val="2"/>
      </rPr>
      <t>社会学</t>
    </r>
  </si>
  <si>
    <r>
      <rPr>
        <sz val="10"/>
        <color indexed="8"/>
        <rFont val="Arial"/>
        <family val="2"/>
      </rPr>
      <t>社会工作</t>
    </r>
  </si>
  <si>
    <r>
      <rPr>
        <sz val="10"/>
        <color indexed="8"/>
        <rFont val="Arial"/>
        <family val="2"/>
      </rPr>
      <t>人类学</t>
    </r>
  </si>
  <si>
    <t>030303T</t>
  </si>
  <si>
    <r>
      <rPr>
        <sz val="10"/>
        <color indexed="8"/>
        <rFont val="Arial"/>
        <family val="2"/>
      </rPr>
      <t>女性学</t>
    </r>
  </si>
  <si>
    <t>030304T</t>
  </si>
  <si>
    <r>
      <rPr>
        <sz val="10"/>
        <color indexed="8"/>
        <rFont val="Arial"/>
        <family val="2"/>
      </rPr>
      <t>家政学</t>
    </r>
  </si>
  <si>
    <t>030305T</t>
  </si>
  <si>
    <r>
      <rPr>
        <sz val="10"/>
        <color indexed="8"/>
        <rFont val="Arial"/>
        <family val="2"/>
      </rPr>
      <t>老年学</t>
    </r>
  </si>
  <si>
    <t>030306T</t>
  </si>
  <si>
    <r>
      <rPr>
        <sz val="10"/>
        <color indexed="8"/>
        <rFont val="Arial"/>
        <family val="2"/>
      </rPr>
      <t>民族学</t>
    </r>
  </si>
  <si>
    <r>
      <rPr>
        <sz val="10"/>
        <color indexed="8"/>
        <rFont val="Arial"/>
        <family val="2"/>
      </rPr>
      <t>科学社会主义</t>
    </r>
  </si>
  <si>
    <r>
      <rPr>
        <sz val="10"/>
        <color indexed="8"/>
        <rFont val="Arial"/>
        <family val="2"/>
      </rPr>
      <t>中国共产党历史</t>
    </r>
  </si>
  <si>
    <r>
      <rPr>
        <sz val="10"/>
        <color indexed="8"/>
        <rFont val="Arial"/>
        <family val="2"/>
      </rPr>
      <t>思想政治教育</t>
    </r>
  </si>
  <si>
    <r>
      <rPr>
        <sz val="10"/>
        <color indexed="8"/>
        <rFont val="Arial"/>
        <family val="2"/>
      </rPr>
      <t>马克思主义理论</t>
    </r>
  </si>
  <si>
    <t>030504T</t>
  </si>
  <si>
    <r>
      <rPr>
        <sz val="10"/>
        <color indexed="8"/>
        <rFont val="Arial"/>
        <family val="2"/>
      </rPr>
      <t>治安学</t>
    </r>
  </si>
  <si>
    <t>030601K</t>
  </si>
  <si>
    <r>
      <rPr>
        <sz val="10"/>
        <color indexed="8"/>
        <rFont val="Arial"/>
        <family val="2"/>
      </rPr>
      <t>侦查学</t>
    </r>
  </si>
  <si>
    <t>030602K</t>
  </si>
  <si>
    <r>
      <rPr>
        <sz val="10"/>
        <color indexed="8"/>
        <rFont val="Arial"/>
        <family val="2"/>
      </rPr>
      <t>边防管理</t>
    </r>
  </si>
  <si>
    <t>030603K</t>
  </si>
  <si>
    <r>
      <rPr>
        <sz val="10"/>
        <color indexed="8"/>
        <rFont val="Arial"/>
        <family val="2"/>
      </rPr>
      <t>禁毒学</t>
    </r>
  </si>
  <si>
    <t>030604TK</t>
  </si>
  <si>
    <r>
      <rPr>
        <sz val="10"/>
        <color indexed="8"/>
        <rFont val="Arial"/>
        <family val="2"/>
      </rPr>
      <t>警犬技术</t>
    </r>
  </si>
  <si>
    <t>030605TK</t>
  </si>
  <si>
    <r>
      <rPr>
        <sz val="10"/>
        <color indexed="8"/>
        <rFont val="Arial"/>
        <family val="2"/>
      </rPr>
      <t>经济犯罪侦查</t>
    </r>
  </si>
  <si>
    <t>030606TK</t>
  </si>
  <si>
    <r>
      <rPr>
        <sz val="10"/>
        <color indexed="8"/>
        <rFont val="Arial"/>
        <family val="2"/>
      </rPr>
      <t>边防指挥</t>
    </r>
  </si>
  <si>
    <t>030607TK</t>
  </si>
  <si>
    <r>
      <rPr>
        <sz val="10"/>
        <color indexed="8"/>
        <rFont val="Arial"/>
        <family val="2"/>
      </rPr>
      <t>消防指挥</t>
    </r>
  </si>
  <si>
    <t>030608TK</t>
  </si>
  <si>
    <r>
      <rPr>
        <sz val="10"/>
        <color indexed="8"/>
        <rFont val="Arial"/>
        <family val="2"/>
      </rPr>
      <t>警卫学</t>
    </r>
  </si>
  <si>
    <t>030609TK</t>
  </si>
  <si>
    <r>
      <rPr>
        <sz val="10"/>
        <color indexed="8"/>
        <rFont val="Arial"/>
        <family val="2"/>
      </rPr>
      <t>公安情报学</t>
    </r>
  </si>
  <si>
    <t>030610TK</t>
  </si>
  <si>
    <r>
      <rPr>
        <sz val="10"/>
        <color indexed="8"/>
        <rFont val="Arial"/>
        <family val="2"/>
      </rPr>
      <t>犯罪学</t>
    </r>
  </si>
  <si>
    <t>030611TK</t>
  </si>
  <si>
    <r>
      <rPr>
        <sz val="10"/>
        <color indexed="8"/>
        <rFont val="Arial"/>
        <family val="2"/>
      </rPr>
      <t>公安管理学</t>
    </r>
  </si>
  <si>
    <t>030612TK</t>
  </si>
  <si>
    <r>
      <rPr>
        <sz val="10"/>
        <color indexed="8"/>
        <rFont val="Arial"/>
        <family val="2"/>
      </rPr>
      <t>涉外警务</t>
    </r>
  </si>
  <si>
    <t>030613TK</t>
  </si>
  <si>
    <r>
      <rPr>
        <sz val="10"/>
        <color indexed="8"/>
        <rFont val="Arial"/>
        <family val="2"/>
      </rPr>
      <t>国内安全保卫</t>
    </r>
  </si>
  <si>
    <t>030614TK</t>
  </si>
  <si>
    <r>
      <rPr>
        <sz val="10"/>
        <color indexed="8"/>
        <rFont val="Arial"/>
        <family val="2"/>
      </rPr>
      <t>警务指挥与战术</t>
    </r>
  </si>
  <si>
    <t>030615TK</t>
  </si>
  <si>
    <r>
      <rPr>
        <sz val="10"/>
        <color indexed="8"/>
        <rFont val="Arial"/>
        <family val="2"/>
      </rPr>
      <t>技术侦查学</t>
    </r>
  </si>
  <si>
    <t>030616TK</t>
  </si>
  <si>
    <r>
      <rPr>
        <sz val="10"/>
        <color indexed="8"/>
        <rFont val="Arial"/>
        <family val="2"/>
      </rPr>
      <t>海警执法</t>
    </r>
  </si>
  <si>
    <t>030617TK</t>
  </si>
  <si>
    <r>
      <rPr>
        <sz val="10"/>
        <color indexed="8"/>
        <rFont val="Arial"/>
        <family val="2"/>
      </rPr>
      <t>公安政治工作</t>
    </r>
  </si>
  <si>
    <t>030618TK</t>
  </si>
  <si>
    <r>
      <rPr>
        <sz val="10"/>
        <color indexed="8"/>
        <rFont val="Arial"/>
        <family val="2"/>
      </rPr>
      <t>移民管理</t>
    </r>
  </si>
  <si>
    <t>030619TK</t>
  </si>
  <si>
    <r>
      <rPr>
        <sz val="10"/>
        <color indexed="8"/>
        <rFont val="Arial"/>
        <family val="2"/>
      </rPr>
      <t>出入境管理</t>
    </r>
  </si>
  <si>
    <t>030620TK</t>
  </si>
  <si>
    <r>
      <rPr>
        <sz val="10"/>
        <color indexed="8"/>
        <rFont val="Arial"/>
        <family val="2"/>
      </rPr>
      <t>教育学</t>
    </r>
  </si>
  <si>
    <r>
      <rPr>
        <sz val="10"/>
        <color indexed="8"/>
        <rFont val="Arial"/>
        <family val="2"/>
      </rPr>
      <t>科学教育</t>
    </r>
  </si>
  <si>
    <r>
      <rPr>
        <sz val="10"/>
        <color indexed="8"/>
        <rFont val="Arial"/>
        <family val="2"/>
      </rPr>
      <t>人文教育</t>
    </r>
  </si>
  <si>
    <r>
      <rPr>
        <sz val="10"/>
        <color indexed="8"/>
        <rFont val="Arial"/>
        <family val="2"/>
      </rPr>
      <t>教育技术学</t>
    </r>
  </si>
  <si>
    <r>
      <rPr>
        <sz val="10"/>
        <color indexed="8"/>
        <rFont val="Arial"/>
        <family val="2"/>
      </rPr>
      <t>艺术教育</t>
    </r>
  </si>
  <si>
    <r>
      <rPr>
        <sz val="10"/>
        <color indexed="8"/>
        <rFont val="Arial"/>
        <family val="2"/>
      </rPr>
      <t>学前教育</t>
    </r>
  </si>
  <si>
    <r>
      <rPr>
        <sz val="10"/>
        <color indexed="8"/>
        <rFont val="Arial"/>
        <family val="2"/>
      </rPr>
      <t>小学教育</t>
    </r>
  </si>
  <si>
    <r>
      <rPr>
        <sz val="10"/>
        <color indexed="8"/>
        <rFont val="Arial"/>
        <family val="2"/>
      </rPr>
      <t>特殊教育</t>
    </r>
  </si>
  <si>
    <r>
      <rPr>
        <sz val="10"/>
        <color indexed="8"/>
        <rFont val="Arial"/>
        <family val="2"/>
      </rPr>
      <t>华文教育</t>
    </r>
  </si>
  <si>
    <t>040109T</t>
  </si>
  <si>
    <r>
      <rPr>
        <sz val="10"/>
        <color indexed="8"/>
        <rFont val="Arial"/>
        <family val="2"/>
      </rPr>
      <t>教育康复学</t>
    </r>
  </si>
  <si>
    <t>040110TK</t>
  </si>
  <si>
    <r>
      <rPr>
        <sz val="10"/>
        <color indexed="8"/>
        <rFont val="Arial"/>
        <family val="2"/>
      </rPr>
      <t>卫生教育</t>
    </r>
  </si>
  <si>
    <t>040111T</t>
  </si>
  <si>
    <r>
      <rPr>
        <sz val="10"/>
        <color indexed="8"/>
        <rFont val="Arial"/>
        <family val="2"/>
      </rPr>
      <t>认知科学与技术</t>
    </r>
  </si>
  <si>
    <t>040112T</t>
  </si>
  <si>
    <r>
      <rPr>
        <sz val="10"/>
        <color indexed="8"/>
        <rFont val="Arial"/>
        <family val="2"/>
      </rPr>
      <t>体育教育</t>
    </r>
  </si>
  <si>
    <r>
      <rPr>
        <sz val="10"/>
        <color indexed="8"/>
        <rFont val="Arial"/>
        <family val="2"/>
      </rPr>
      <t>运动训练</t>
    </r>
  </si>
  <si>
    <t>040202K</t>
  </si>
  <si>
    <r>
      <rPr>
        <sz val="10"/>
        <color indexed="8"/>
        <rFont val="Arial"/>
        <family val="2"/>
      </rPr>
      <t>社会体育指导与管理</t>
    </r>
  </si>
  <si>
    <r>
      <rPr>
        <sz val="10"/>
        <color indexed="8"/>
        <rFont val="Arial"/>
        <family val="2"/>
      </rPr>
      <t>武术与民族传统体育</t>
    </r>
  </si>
  <si>
    <t>040204K</t>
  </si>
  <si>
    <r>
      <rPr>
        <sz val="10"/>
        <color indexed="8"/>
        <rFont val="Arial"/>
        <family val="2"/>
      </rPr>
      <t>运动人体科学</t>
    </r>
  </si>
  <si>
    <r>
      <rPr>
        <sz val="10"/>
        <color indexed="8"/>
        <rFont val="Arial"/>
        <family val="2"/>
      </rPr>
      <t>运动康复</t>
    </r>
  </si>
  <si>
    <t>040206T</t>
  </si>
  <si>
    <r>
      <rPr>
        <sz val="10"/>
        <color indexed="8"/>
        <rFont val="Arial"/>
        <family val="2"/>
      </rPr>
      <t>休闲体育</t>
    </r>
  </si>
  <si>
    <t>040207T</t>
  </si>
  <si>
    <r>
      <rPr>
        <sz val="10"/>
        <color indexed="8"/>
        <rFont val="Arial"/>
        <family val="2"/>
      </rPr>
      <t>体能训练</t>
    </r>
  </si>
  <si>
    <t>040208T</t>
  </si>
  <si>
    <r>
      <rPr>
        <sz val="10"/>
        <color indexed="8"/>
        <rFont val="Arial"/>
        <family val="2"/>
      </rPr>
      <t>冰雪运动</t>
    </r>
  </si>
  <si>
    <t>040209T</t>
  </si>
  <si>
    <r>
      <rPr>
        <sz val="10"/>
        <color indexed="8"/>
        <rFont val="Arial"/>
        <family val="2"/>
      </rPr>
      <t>电子竞技运动与管理</t>
    </r>
  </si>
  <si>
    <t>040210TK</t>
  </si>
  <si>
    <r>
      <rPr>
        <sz val="10"/>
        <color indexed="8"/>
        <rFont val="Arial"/>
        <family val="2"/>
      </rPr>
      <t>智能体育工程</t>
    </r>
  </si>
  <si>
    <t>040211TK</t>
  </si>
  <si>
    <r>
      <rPr>
        <sz val="10"/>
        <color indexed="8"/>
        <rFont val="Arial"/>
        <family val="2"/>
      </rPr>
      <t>体育旅游</t>
    </r>
  </si>
  <si>
    <t>040212TK</t>
  </si>
  <si>
    <r>
      <rPr>
        <sz val="10"/>
        <color indexed="8"/>
        <rFont val="Arial"/>
        <family val="2"/>
      </rPr>
      <t>运动能力开发</t>
    </r>
  </si>
  <si>
    <t>040213T</t>
  </si>
  <si>
    <r>
      <rPr>
        <sz val="10"/>
        <color indexed="8"/>
        <rFont val="Arial"/>
        <family val="2"/>
      </rPr>
      <t>汉语言文学</t>
    </r>
  </si>
  <si>
    <r>
      <rPr>
        <sz val="10"/>
        <color indexed="8"/>
        <rFont val="Arial"/>
        <family val="2"/>
      </rPr>
      <t>汉语言</t>
    </r>
  </si>
  <si>
    <r>
      <rPr>
        <sz val="10"/>
        <color indexed="8"/>
        <rFont val="Arial"/>
        <family val="2"/>
      </rPr>
      <t>汉语国际教育</t>
    </r>
  </si>
  <si>
    <r>
      <rPr>
        <sz val="10"/>
        <color indexed="8"/>
        <rFont val="Arial"/>
        <family val="2"/>
      </rPr>
      <t>中国少数民族语言文学</t>
    </r>
  </si>
  <si>
    <r>
      <rPr>
        <sz val="10"/>
        <color indexed="8"/>
        <rFont val="Arial"/>
        <family val="2"/>
      </rPr>
      <t>古典文献学</t>
    </r>
  </si>
  <si>
    <r>
      <rPr>
        <sz val="10"/>
        <color indexed="8"/>
        <rFont val="Arial"/>
        <family val="2"/>
      </rPr>
      <t>应用语言学</t>
    </r>
  </si>
  <si>
    <t>050106T</t>
  </si>
  <si>
    <r>
      <rPr>
        <sz val="10"/>
        <color indexed="8"/>
        <rFont val="Arial"/>
        <family val="2"/>
      </rPr>
      <t>秘书学</t>
    </r>
  </si>
  <si>
    <t>050107T</t>
  </si>
  <si>
    <r>
      <rPr>
        <sz val="10"/>
        <color indexed="8"/>
        <rFont val="Arial"/>
        <family val="2"/>
      </rPr>
      <t>中国语言与文化</t>
    </r>
  </si>
  <si>
    <t>050108T</t>
  </si>
  <si>
    <r>
      <rPr>
        <sz val="10"/>
        <color indexed="8"/>
        <rFont val="Arial"/>
        <family val="2"/>
      </rPr>
      <t>手语翻译</t>
    </r>
  </si>
  <si>
    <t>050109T</t>
  </si>
  <si>
    <r>
      <rPr>
        <sz val="10"/>
        <color indexed="8"/>
        <rFont val="Arial"/>
        <family val="2"/>
      </rPr>
      <t>桑戈语</t>
    </r>
  </si>
  <si>
    <t>050200T</t>
  </si>
  <si>
    <r>
      <rPr>
        <sz val="10"/>
        <color indexed="8"/>
        <rFont val="Arial"/>
        <family val="2"/>
      </rPr>
      <t>英语</t>
    </r>
  </si>
  <si>
    <r>
      <rPr>
        <sz val="10"/>
        <color indexed="8"/>
        <rFont val="Arial"/>
        <family val="2"/>
      </rPr>
      <t>俄语</t>
    </r>
  </si>
  <si>
    <r>
      <rPr>
        <sz val="10"/>
        <color indexed="8"/>
        <rFont val="Arial"/>
        <family val="2"/>
      </rPr>
      <t>德语</t>
    </r>
  </si>
  <si>
    <r>
      <rPr>
        <sz val="10"/>
        <color indexed="8"/>
        <rFont val="Arial"/>
        <family val="2"/>
      </rPr>
      <t>法语</t>
    </r>
  </si>
  <si>
    <r>
      <rPr>
        <sz val="10"/>
        <color indexed="8"/>
        <rFont val="Arial"/>
        <family val="2"/>
      </rPr>
      <t>西班牙语</t>
    </r>
  </si>
  <si>
    <r>
      <rPr>
        <sz val="10"/>
        <color indexed="8"/>
        <rFont val="Arial"/>
        <family val="2"/>
      </rPr>
      <t>阿拉伯语</t>
    </r>
  </si>
  <si>
    <r>
      <rPr>
        <sz val="10"/>
        <color indexed="8"/>
        <rFont val="Arial"/>
        <family val="2"/>
      </rPr>
      <t>日语</t>
    </r>
  </si>
  <si>
    <r>
      <rPr>
        <sz val="10"/>
        <color indexed="8"/>
        <rFont val="Arial"/>
        <family val="2"/>
      </rPr>
      <t>波斯语</t>
    </r>
  </si>
  <si>
    <r>
      <rPr>
        <sz val="10"/>
        <color indexed="8"/>
        <rFont val="Arial"/>
        <family val="2"/>
      </rPr>
      <t>朝鲜语</t>
    </r>
  </si>
  <si>
    <r>
      <rPr>
        <sz val="10"/>
        <color indexed="8"/>
        <rFont val="Arial"/>
        <family val="2"/>
      </rPr>
      <t>菲律宾语</t>
    </r>
  </si>
  <si>
    <r>
      <rPr>
        <sz val="10"/>
        <color indexed="8"/>
        <rFont val="Arial"/>
        <family val="2"/>
      </rPr>
      <t>梵语巴利语</t>
    </r>
  </si>
  <si>
    <r>
      <rPr>
        <sz val="10"/>
        <color indexed="8"/>
        <rFont val="Arial"/>
        <family val="2"/>
      </rPr>
      <t>印度尼西亚语</t>
    </r>
  </si>
  <si>
    <r>
      <rPr>
        <sz val="10"/>
        <color indexed="8"/>
        <rFont val="Arial"/>
        <family val="2"/>
      </rPr>
      <t>印地语</t>
    </r>
  </si>
  <si>
    <r>
      <rPr>
        <sz val="10"/>
        <color indexed="8"/>
        <rFont val="Arial"/>
        <family val="2"/>
      </rPr>
      <t>柬埔寨语</t>
    </r>
  </si>
  <si>
    <r>
      <rPr>
        <sz val="10"/>
        <color indexed="8"/>
        <rFont val="Arial"/>
        <family val="2"/>
      </rPr>
      <t>老挝语</t>
    </r>
  </si>
  <si>
    <r>
      <rPr>
        <sz val="10"/>
        <color indexed="8"/>
        <rFont val="Arial"/>
        <family val="2"/>
      </rPr>
      <t>缅甸语</t>
    </r>
  </si>
  <si>
    <r>
      <rPr>
        <sz val="10"/>
        <color indexed="8"/>
        <rFont val="Arial"/>
        <family val="2"/>
      </rPr>
      <t>马来语</t>
    </r>
  </si>
  <si>
    <r>
      <rPr>
        <sz val="10"/>
        <color indexed="8"/>
        <rFont val="Arial"/>
        <family val="2"/>
      </rPr>
      <t>蒙古语</t>
    </r>
  </si>
  <si>
    <r>
      <rPr>
        <sz val="10"/>
        <color indexed="8"/>
        <rFont val="Arial"/>
        <family val="2"/>
      </rPr>
      <t>僧伽罗语</t>
    </r>
  </si>
  <si>
    <r>
      <rPr>
        <sz val="10"/>
        <color indexed="8"/>
        <rFont val="Arial"/>
        <family val="2"/>
      </rPr>
      <t>泰语</t>
    </r>
  </si>
  <si>
    <r>
      <rPr>
        <sz val="10"/>
        <color indexed="8"/>
        <rFont val="Arial"/>
        <family val="2"/>
      </rPr>
      <t>乌尔都语</t>
    </r>
  </si>
  <si>
    <r>
      <rPr>
        <sz val="10"/>
        <color indexed="8"/>
        <rFont val="Arial"/>
        <family val="2"/>
      </rPr>
      <t>希伯来语</t>
    </r>
  </si>
  <si>
    <r>
      <rPr>
        <sz val="10"/>
        <color indexed="8"/>
        <rFont val="Arial"/>
        <family val="2"/>
      </rPr>
      <t>越南语</t>
    </r>
  </si>
  <si>
    <r>
      <rPr>
        <sz val="10"/>
        <color indexed="8"/>
        <rFont val="Arial"/>
        <family val="2"/>
      </rPr>
      <t>豪萨语</t>
    </r>
  </si>
  <si>
    <r>
      <rPr>
        <sz val="10"/>
        <color indexed="8"/>
        <rFont val="Arial"/>
        <family val="2"/>
      </rPr>
      <t>斯瓦希里语</t>
    </r>
  </si>
  <si>
    <r>
      <rPr>
        <sz val="10"/>
        <color indexed="8"/>
        <rFont val="Arial"/>
        <family val="2"/>
      </rPr>
      <t>阿尔巴尼亚语</t>
    </r>
  </si>
  <si>
    <r>
      <rPr>
        <sz val="10"/>
        <color indexed="8"/>
        <rFont val="Arial"/>
        <family val="2"/>
      </rPr>
      <t>保加利亚语</t>
    </r>
  </si>
  <si>
    <r>
      <rPr>
        <sz val="10"/>
        <color indexed="8"/>
        <rFont val="Arial"/>
        <family val="2"/>
      </rPr>
      <t>波兰语</t>
    </r>
  </si>
  <si>
    <r>
      <rPr>
        <sz val="10"/>
        <color indexed="8"/>
        <rFont val="Arial"/>
        <family val="2"/>
      </rPr>
      <t>捷克语</t>
    </r>
  </si>
  <si>
    <r>
      <rPr>
        <sz val="10"/>
        <color indexed="8"/>
        <rFont val="Arial"/>
        <family val="2"/>
      </rPr>
      <t>斯洛伐克语</t>
    </r>
  </si>
  <si>
    <r>
      <rPr>
        <sz val="10"/>
        <color indexed="8"/>
        <rFont val="Arial"/>
        <family val="2"/>
      </rPr>
      <t>罗马尼亚语</t>
    </r>
  </si>
  <si>
    <r>
      <rPr>
        <sz val="10"/>
        <color indexed="8"/>
        <rFont val="Arial"/>
        <family val="2"/>
      </rPr>
      <t>葡萄牙语</t>
    </r>
  </si>
  <si>
    <r>
      <rPr>
        <sz val="10"/>
        <color indexed="8"/>
        <rFont val="Arial"/>
        <family val="2"/>
      </rPr>
      <t>瑞典语</t>
    </r>
  </si>
  <si>
    <r>
      <rPr>
        <sz val="10"/>
        <color indexed="8"/>
        <rFont val="Arial"/>
        <family val="2"/>
      </rPr>
      <t>塞尔维亚语</t>
    </r>
  </si>
  <si>
    <r>
      <rPr>
        <sz val="10"/>
        <color indexed="8"/>
        <rFont val="Arial"/>
        <family val="2"/>
      </rPr>
      <t>土耳其语</t>
    </r>
  </si>
  <si>
    <r>
      <rPr>
        <sz val="10"/>
        <color indexed="8"/>
        <rFont val="Arial"/>
        <family val="2"/>
      </rPr>
      <t>希腊语</t>
    </r>
  </si>
  <si>
    <r>
      <rPr>
        <sz val="10"/>
        <color indexed="8"/>
        <rFont val="Arial"/>
        <family val="2"/>
      </rPr>
      <t>匈牙利语</t>
    </r>
  </si>
  <si>
    <r>
      <rPr>
        <sz val="10"/>
        <color indexed="8"/>
        <rFont val="Arial"/>
        <family val="2"/>
      </rPr>
      <t>意大利语</t>
    </r>
  </si>
  <si>
    <r>
      <rPr>
        <sz val="10"/>
        <color indexed="8"/>
        <rFont val="Arial"/>
        <family val="2"/>
      </rPr>
      <t>泰米尔语</t>
    </r>
  </si>
  <si>
    <r>
      <rPr>
        <sz val="10"/>
        <color indexed="8"/>
        <rFont val="Arial"/>
        <family val="2"/>
      </rPr>
      <t>普什图语</t>
    </r>
  </si>
  <si>
    <r>
      <rPr>
        <sz val="10"/>
        <color indexed="8"/>
        <rFont val="Arial"/>
        <family val="2"/>
      </rPr>
      <t>世界语</t>
    </r>
  </si>
  <si>
    <r>
      <rPr>
        <sz val="10"/>
        <color indexed="8"/>
        <rFont val="Arial"/>
        <family val="2"/>
      </rPr>
      <t>孟加拉语</t>
    </r>
  </si>
  <si>
    <r>
      <rPr>
        <sz val="10"/>
        <color indexed="8"/>
        <rFont val="Arial"/>
        <family val="2"/>
      </rPr>
      <t>尼泊尔语</t>
    </r>
  </si>
  <si>
    <r>
      <rPr>
        <sz val="10"/>
        <color indexed="8"/>
        <rFont val="Arial"/>
        <family val="2"/>
      </rPr>
      <t>克罗地亚语</t>
    </r>
  </si>
  <si>
    <r>
      <rPr>
        <sz val="10"/>
        <color indexed="8"/>
        <rFont val="Arial"/>
        <family val="2"/>
      </rPr>
      <t>荷兰语</t>
    </r>
  </si>
  <si>
    <r>
      <rPr>
        <sz val="10"/>
        <color indexed="8"/>
        <rFont val="Arial"/>
        <family val="2"/>
      </rPr>
      <t>芬兰语</t>
    </r>
  </si>
  <si>
    <r>
      <rPr>
        <sz val="10"/>
        <color indexed="8"/>
        <rFont val="Arial"/>
        <family val="2"/>
      </rPr>
      <t>乌克兰语</t>
    </r>
  </si>
  <si>
    <r>
      <rPr>
        <sz val="10"/>
        <color indexed="8"/>
        <rFont val="Arial"/>
        <family val="2"/>
      </rPr>
      <t>挪威语</t>
    </r>
  </si>
  <si>
    <r>
      <rPr>
        <sz val="10"/>
        <color indexed="8"/>
        <rFont val="Arial"/>
        <family val="2"/>
      </rPr>
      <t>丹麦语</t>
    </r>
  </si>
  <si>
    <r>
      <rPr>
        <sz val="10"/>
        <color indexed="8"/>
        <rFont val="Arial"/>
        <family val="2"/>
      </rPr>
      <t>冰岛语</t>
    </r>
  </si>
  <si>
    <r>
      <rPr>
        <sz val="10"/>
        <color indexed="8"/>
        <rFont val="Arial"/>
        <family val="2"/>
      </rPr>
      <t>爱尔兰语</t>
    </r>
  </si>
  <si>
    <r>
      <rPr>
        <sz val="10"/>
        <color indexed="8"/>
        <rFont val="Arial"/>
        <family val="2"/>
      </rPr>
      <t>拉脱维亚语</t>
    </r>
  </si>
  <si>
    <r>
      <rPr>
        <sz val="10"/>
        <color indexed="8"/>
        <rFont val="Arial"/>
        <family val="2"/>
      </rPr>
      <t>立陶宛语</t>
    </r>
  </si>
  <si>
    <r>
      <rPr>
        <sz val="10"/>
        <color indexed="8"/>
        <rFont val="Arial"/>
        <family val="2"/>
      </rPr>
      <t>斯洛文尼亚语</t>
    </r>
  </si>
  <si>
    <r>
      <rPr>
        <sz val="10"/>
        <color indexed="8"/>
        <rFont val="Arial"/>
        <family val="2"/>
      </rPr>
      <t>爱沙尼亚语</t>
    </r>
  </si>
  <si>
    <r>
      <rPr>
        <sz val="10"/>
        <color indexed="8"/>
        <rFont val="Arial"/>
        <family val="2"/>
      </rPr>
      <t>马耳他语</t>
    </r>
  </si>
  <si>
    <r>
      <rPr>
        <sz val="10"/>
        <color indexed="8"/>
        <rFont val="Arial"/>
        <family val="2"/>
      </rPr>
      <t>哈萨克语</t>
    </r>
  </si>
  <si>
    <r>
      <rPr>
        <sz val="10"/>
        <color indexed="8"/>
        <rFont val="Arial"/>
        <family val="2"/>
      </rPr>
      <t>乌兹别克语</t>
    </r>
  </si>
  <si>
    <r>
      <rPr>
        <sz val="10"/>
        <color indexed="8"/>
        <rFont val="Arial"/>
        <family val="2"/>
      </rPr>
      <t>祖鲁语</t>
    </r>
  </si>
  <si>
    <r>
      <rPr>
        <sz val="10"/>
        <color indexed="8"/>
        <rFont val="Arial"/>
        <family val="2"/>
      </rPr>
      <t>拉丁语</t>
    </r>
  </si>
  <si>
    <r>
      <rPr>
        <sz val="10"/>
        <color indexed="8"/>
        <rFont val="Arial"/>
        <family val="2"/>
      </rPr>
      <t>翻译</t>
    </r>
  </si>
  <si>
    <r>
      <rPr>
        <sz val="10"/>
        <color indexed="8"/>
        <rFont val="Arial"/>
        <family val="2"/>
      </rPr>
      <t>商务英语</t>
    </r>
  </si>
  <si>
    <r>
      <rPr>
        <sz val="10"/>
        <color indexed="8"/>
        <rFont val="Arial"/>
        <family val="2"/>
      </rPr>
      <t>阿姆哈拉语</t>
    </r>
  </si>
  <si>
    <t>050263T</t>
  </si>
  <si>
    <r>
      <rPr>
        <sz val="10"/>
        <color indexed="8"/>
        <rFont val="Arial"/>
        <family val="2"/>
      </rPr>
      <t>吉尔吉斯语</t>
    </r>
  </si>
  <si>
    <t>050264T</t>
  </si>
  <si>
    <r>
      <rPr>
        <sz val="10"/>
        <color indexed="8"/>
        <rFont val="Arial"/>
        <family val="2"/>
      </rPr>
      <t>索马里语</t>
    </r>
  </si>
  <si>
    <t>050265T</t>
  </si>
  <si>
    <r>
      <rPr>
        <sz val="10"/>
        <color indexed="8"/>
        <rFont val="Arial"/>
        <family val="2"/>
      </rPr>
      <t>土库曼语</t>
    </r>
  </si>
  <si>
    <t>050266T</t>
  </si>
  <si>
    <r>
      <rPr>
        <sz val="10"/>
        <color indexed="8"/>
        <rFont val="Arial"/>
        <family val="2"/>
      </rPr>
      <t>加泰罗尼亚语</t>
    </r>
  </si>
  <si>
    <t>050267T</t>
  </si>
  <si>
    <r>
      <rPr>
        <sz val="10"/>
        <color indexed="8"/>
        <rFont val="Arial"/>
        <family val="2"/>
      </rPr>
      <t>约鲁巴语</t>
    </r>
  </si>
  <si>
    <t>050268T</t>
  </si>
  <si>
    <r>
      <rPr>
        <sz val="10"/>
        <color indexed="8"/>
        <rFont val="Arial"/>
        <family val="2"/>
      </rPr>
      <t>亚美尼亚语</t>
    </r>
  </si>
  <si>
    <t>050269T</t>
  </si>
  <si>
    <r>
      <rPr>
        <sz val="10"/>
        <color indexed="8"/>
        <rFont val="Arial"/>
        <family val="2"/>
      </rPr>
      <t>马达加斯加语</t>
    </r>
  </si>
  <si>
    <t>050270T</t>
  </si>
  <si>
    <r>
      <rPr>
        <sz val="10"/>
        <color indexed="8"/>
        <rFont val="Arial"/>
        <family val="2"/>
      </rPr>
      <t>格鲁吉亚语</t>
    </r>
  </si>
  <si>
    <t>050271T</t>
  </si>
  <si>
    <r>
      <rPr>
        <sz val="10"/>
        <color indexed="8"/>
        <rFont val="Arial"/>
        <family val="2"/>
      </rPr>
      <t>阿塞拜疆语</t>
    </r>
  </si>
  <si>
    <t>050272T</t>
  </si>
  <si>
    <r>
      <rPr>
        <sz val="10"/>
        <color indexed="8"/>
        <rFont val="Arial"/>
        <family val="2"/>
      </rPr>
      <t>阿非利卡语</t>
    </r>
  </si>
  <si>
    <t>050273T</t>
  </si>
  <si>
    <r>
      <rPr>
        <sz val="10"/>
        <color indexed="8"/>
        <rFont val="Arial"/>
        <family val="2"/>
      </rPr>
      <t>马其顿语</t>
    </r>
  </si>
  <si>
    <t>050274T</t>
  </si>
  <si>
    <r>
      <rPr>
        <sz val="10"/>
        <color indexed="8"/>
        <rFont val="Arial"/>
        <family val="2"/>
      </rPr>
      <t>塔吉克语</t>
    </r>
  </si>
  <si>
    <t>050275T</t>
  </si>
  <si>
    <r>
      <rPr>
        <sz val="10"/>
        <color indexed="8"/>
        <rFont val="Arial"/>
        <family val="2"/>
      </rPr>
      <t>茨瓦纳语</t>
    </r>
  </si>
  <si>
    <t>050276T</t>
  </si>
  <si>
    <r>
      <rPr>
        <sz val="10"/>
        <color indexed="8"/>
        <rFont val="Arial"/>
        <family val="2"/>
      </rPr>
      <t>恩德贝莱语</t>
    </r>
  </si>
  <si>
    <t>050277T</t>
  </si>
  <si>
    <r>
      <rPr>
        <sz val="10"/>
        <color indexed="8"/>
        <rFont val="Arial"/>
        <family val="2"/>
      </rPr>
      <t>科摩罗语</t>
    </r>
  </si>
  <si>
    <t>050278T</t>
  </si>
  <si>
    <r>
      <rPr>
        <sz val="10"/>
        <color indexed="8"/>
        <rFont val="Arial"/>
        <family val="2"/>
      </rPr>
      <t>克里奥尔语</t>
    </r>
  </si>
  <si>
    <t>050279T</t>
  </si>
  <si>
    <r>
      <rPr>
        <sz val="10"/>
        <color indexed="8"/>
        <rFont val="Arial"/>
        <family val="2"/>
      </rPr>
      <t>绍纳语</t>
    </r>
  </si>
  <si>
    <t>050280T</t>
  </si>
  <si>
    <r>
      <rPr>
        <sz val="10"/>
        <color indexed="8"/>
        <rFont val="Arial"/>
        <family val="2"/>
      </rPr>
      <t>提格雷尼亚语</t>
    </r>
  </si>
  <si>
    <t>050281T</t>
  </si>
  <si>
    <r>
      <rPr>
        <sz val="10"/>
        <color indexed="8"/>
        <rFont val="Arial"/>
        <family val="2"/>
      </rPr>
      <t>白俄罗斯语</t>
    </r>
  </si>
  <si>
    <t>050282T</t>
  </si>
  <si>
    <r>
      <rPr>
        <sz val="10"/>
        <color indexed="8"/>
        <rFont val="Arial"/>
        <family val="2"/>
      </rPr>
      <t>毛利语</t>
    </r>
  </si>
  <si>
    <t>050283T</t>
  </si>
  <si>
    <r>
      <rPr>
        <sz val="10"/>
        <color indexed="8"/>
        <rFont val="Arial"/>
        <family val="2"/>
      </rPr>
      <t>汤加语</t>
    </r>
  </si>
  <si>
    <t>050284T</t>
  </si>
  <si>
    <r>
      <rPr>
        <sz val="10"/>
        <color indexed="8"/>
        <rFont val="Arial"/>
        <family val="2"/>
      </rPr>
      <t>萨摩亚语</t>
    </r>
  </si>
  <si>
    <t>050285T</t>
  </si>
  <si>
    <r>
      <rPr>
        <sz val="10"/>
        <color indexed="8"/>
        <rFont val="Arial"/>
        <family val="2"/>
      </rPr>
      <t>库尔德语</t>
    </r>
  </si>
  <si>
    <t>050286T</t>
  </si>
  <si>
    <r>
      <rPr>
        <sz val="10"/>
        <color indexed="8"/>
        <rFont val="Arial"/>
        <family val="2"/>
      </rPr>
      <t>比斯拉马语</t>
    </r>
  </si>
  <si>
    <t>050287T</t>
  </si>
  <si>
    <r>
      <rPr>
        <sz val="10"/>
        <color indexed="8"/>
        <rFont val="Arial"/>
        <family val="2"/>
      </rPr>
      <t>达里语</t>
    </r>
  </si>
  <si>
    <t>050288T</t>
  </si>
  <si>
    <r>
      <rPr>
        <sz val="10"/>
        <color indexed="8"/>
        <rFont val="Arial"/>
        <family val="2"/>
      </rPr>
      <t>德顿语</t>
    </r>
  </si>
  <si>
    <t>050289T</t>
  </si>
  <si>
    <r>
      <rPr>
        <sz val="10"/>
        <color indexed="8"/>
        <rFont val="Arial"/>
        <family val="2"/>
      </rPr>
      <t>迪维希语</t>
    </r>
  </si>
  <si>
    <t>050290T</t>
  </si>
  <si>
    <r>
      <rPr>
        <sz val="10"/>
        <color indexed="8"/>
        <rFont val="Arial"/>
        <family val="2"/>
      </rPr>
      <t>斐济语</t>
    </r>
  </si>
  <si>
    <t>050291T</t>
  </si>
  <si>
    <r>
      <rPr>
        <sz val="10"/>
        <color indexed="8"/>
        <rFont val="Arial"/>
        <family val="2"/>
      </rPr>
      <t>库克群岛毛利语</t>
    </r>
  </si>
  <si>
    <t>050292T</t>
  </si>
  <si>
    <r>
      <rPr>
        <sz val="10"/>
        <color indexed="8"/>
        <rFont val="Arial"/>
        <family val="2"/>
      </rPr>
      <t>隆迪语</t>
    </r>
  </si>
  <si>
    <t>050293T</t>
  </si>
  <si>
    <r>
      <rPr>
        <sz val="10"/>
        <color indexed="8"/>
        <rFont val="Arial"/>
        <family val="2"/>
      </rPr>
      <t>卢森堡语</t>
    </r>
  </si>
  <si>
    <t>050294T</t>
  </si>
  <si>
    <r>
      <rPr>
        <sz val="10"/>
        <color indexed="8"/>
        <rFont val="Arial"/>
        <family val="2"/>
      </rPr>
      <t>卢旺达语</t>
    </r>
  </si>
  <si>
    <t>050295T</t>
  </si>
  <si>
    <r>
      <rPr>
        <sz val="10"/>
        <color indexed="8"/>
        <rFont val="Arial"/>
        <family val="2"/>
      </rPr>
      <t>纽埃语</t>
    </r>
  </si>
  <si>
    <t>050296T</t>
  </si>
  <si>
    <r>
      <rPr>
        <sz val="10"/>
        <color indexed="8"/>
        <rFont val="Arial"/>
        <family val="2"/>
      </rPr>
      <t>皮金语</t>
    </r>
  </si>
  <si>
    <t>050297T</t>
  </si>
  <si>
    <r>
      <rPr>
        <sz val="10"/>
        <color indexed="8"/>
        <rFont val="Arial"/>
        <family val="2"/>
      </rPr>
      <t>切瓦语</t>
    </r>
  </si>
  <si>
    <t>050298T</t>
  </si>
  <si>
    <r>
      <rPr>
        <sz val="10"/>
        <color indexed="8"/>
        <rFont val="Arial"/>
        <family val="2"/>
      </rPr>
      <t>塞苏陀语</t>
    </r>
  </si>
  <si>
    <t>050299T</t>
  </si>
  <si>
    <r>
      <rPr>
        <sz val="10"/>
        <color indexed="8"/>
        <rFont val="Arial"/>
        <family val="2"/>
      </rPr>
      <t>语言学</t>
    </r>
  </si>
  <si>
    <t>0502100T</t>
  </si>
  <si>
    <r>
      <rPr>
        <sz val="10"/>
        <color indexed="8"/>
        <rFont val="Arial"/>
        <family val="2"/>
      </rPr>
      <t>塔玛齐格特语</t>
    </r>
  </si>
  <si>
    <t>0502101T</t>
  </si>
  <si>
    <r>
      <rPr>
        <sz val="10"/>
        <color indexed="8"/>
        <rFont val="Arial"/>
        <family val="2"/>
      </rPr>
      <t>爪哇语</t>
    </r>
  </si>
  <si>
    <t>0502102T</t>
  </si>
  <si>
    <r>
      <rPr>
        <sz val="10"/>
        <color indexed="8"/>
        <rFont val="Arial"/>
        <family val="2"/>
      </rPr>
      <t>旁遮普语</t>
    </r>
  </si>
  <si>
    <t>0502103T</t>
  </si>
  <si>
    <r>
      <rPr>
        <sz val="10"/>
        <color indexed="8"/>
        <rFont val="Arial"/>
        <family val="2"/>
      </rPr>
      <t>新闻学</t>
    </r>
  </si>
  <si>
    <r>
      <rPr>
        <sz val="10"/>
        <color indexed="8"/>
        <rFont val="Arial"/>
        <family val="2"/>
      </rPr>
      <t>广播电视学</t>
    </r>
  </si>
  <si>
    <r>
      <rPr>
        <sz val="10"/>
        <color indexed="8"/>
        <rFont val="Arial"/>
        <family val="2"/>
      </rPr>
      <t>广告学</t>
    </r>
  </si>
  <si>
    <r>
      <rPr>
        <sz val="10"/>
        <color indexed="8"/>
        <rFont val="Arial"/>
        <family val="2"/>
      </rPr>
      <t>传播学</t>
    </r>
  </si>
  <si>
    <r>
      <rPr>
        <sz val="10"/>
        <color indexed="8"/>
        <rFont val="Arial"/>
        <family val="2"/>
      </rPr>
      <t>编辑出版学</t>
    </r>
  </si>
  <si>
    <r>
      <rPr>
        <sz val="10"/>
        <color indexed="8"/>
        <rFont val="Arial"/>
        <family val="2"/>
      </rPr>
      <t>网络与新媒体</t>
    </r>
  </si>
  <si>
    <t>050306T</t>
  </si>
  <si>
    <r>
      <rPr>
        <sz val="10"/>
        <color indexed="8"/>
        <rFont val="Arial"/>
        <family val="2"/>
      </rPr>
      <t>数字出版</t>
    </r>
  </si>
  <si>
    <t>050307T</t>
  </si>
  <si>
    <r>
      <rPr>
        <sz val="10"/>
        <color indexed="8"/>
        <rFont val="Arial"/>
        <family val="2"/>
      </rPr>
      <t>时尚传播</t>
    </r>
  </si>
  <si>
    <t>050308T</t>
  </si>
  <si>
    <r>
      <rPr>
        <sz val="10"/>
        <color indexed="8"/>
        <rFont val="Arial"/>
        <family val="2"/>
      </rPr>
      <t>国际新闻与传播</t>
    </r>
  </si>
  <si>
    <t>050309T</t>
  </si>
  <si>
    <r>
      <rPr>
        <sz val="10"/>
        <color indexed="8"/>
        <rFont val="Arial"/>
        <family val="2"/>
      </rPr>
      <t>会展</t>
    </r>
  </si>
  <si>
    <t>99J001T</t>
  </si>
  <si>
    <r>
      <rPr>
        <sz val="10"/>
        <color indexed="8"/>
        <rFont val="Arial"/>
        <family val="2"/>
      </rPr>
      <t>历史学</t>
    </r>
  </si>
  <si>
    <r>
      <rPr>
        <sz val="10"/>
        <color indexed="8"/>
        <rFont val="Arial"/>
        <family val="2"/>
      </rPr>
      <t>世界史</t>
    </r>
  </si>
  <si>
    <r>
      <rPr>
        <sz val="10"/>
        <color indexed="8"/>
        <rFont val="Arial"/>
        <family val="2"/>
      </rPr>
      <t>考古学</t>
    </r>
  </si>
  <si>
    <r>
      <rPr>
        <sz val="10"/>
        <color indexed="8"/>
        <rFont val="Arial"/>
        <family val="2"/>
      </rPr>
      <t>文物与博物馆学</t>
    </r>
  </si>
  <si>
    <r>
      <rPr>
        <sz val="10"/>
        <color indexed="8"/>
        <rFont val="Arial"/>
        <family val="2"/>
      </rPr>
      <t>文物保护技术</t>
    </r>
  </si>
  <si>
    <t>060105T</t>
  </si>
  <si>
    <r>
      <rPr>
        <sz val="10"/>
        <color indexed="8"/>
        <rFont val="Arial"/>
        <family val="2"/>
      </rPr>
      <t>外国语言与外国历史</t>
    </r>
  </si>
  <si>
    <t>060106T</t>
  </si>
  <si>
    <r>
      <rPr>
        <sz val="10"/>
        <color indexed="8"/>
        <rFont val="Arial"/>
        <family val="2"/>
      </rPr>
      <t>文化遗产</t>
    </r>
  </si>
  <si>
    <t>060107T</t>
  </si>
  <si>
    <r>
      <rPr>
        <sz val="10"/>
        <color indexed="8"/>
        <rFont val="Arial"/>
        <family val="2"/>
      </rPr>
      <t>数学与应用数学</t>
    </r>
  </si>
  <si>
    <r>
      <rPr>
        <sz val="10"/>
        <color indexed="8"/>
        <rFont val="Arial"/>
        <family val="2"/>
      </rPr>
      <t>信息与计算科学</t>
    </r>
  </si>
  <si>
    <r>
      <rPr>
        <sz val="10"/>
        <color indexed="8"/>
        <rFont val="Arial"/>
        <family val="2"/>
      </rPr>
      <t>数理基础科学</t>
    </r>
  </si>
  <si>
    <t>070103T</t>
  </si>
  <si>
    <r>
      <rPr>
        <sz val="10"/>
        <color indexed="8"/>
        <rFont val="Arial"/>
        <family val="2"/>
      </rPr>
      <t>数据计算及应用</t>
    </r>
  </si>
  <si>
    <t>070104T</t>
  </si>
  <si>
    <r>
      <rPr>
        <sz val="10"/>
        <color indexed="8"/>
        <rFont val="Arial"/>
        <family val="2"/>
      </rPr>
      <t>物理学</t>
    </r>
  </si>
  <si>
    <r>
      <rPr>
        <sz val="10"/>
        <color indexed="8"/>
        <rFont val="Arial"/>
        <family val="2"/>
      </rPr>
      <t>应用物理学</t>
    </r>
  </si>
  <si>
    <r>
      <rPr>
        <sz val="10"/>
        <color indexed="8"/>
        <rFont val="Arial"/>
        <family val="2"/>
      </rPr>
      <t>核物理</t>
    </r>
  </si>
  <si>
    <r>
      <rPr>
        <sz val="10"/>
        <color indexed="8"/>
        <rFont val="Arial"/>
        <family val="2"/>
      </rPr>
      <t>声学</t>
    </r>
  </si>
  <si>
    <t>070204T</t>
  </si>
  <si>
    <r>
      <rPr>
        <sz val="10"/>
        <color indexed="8"/>
        <rFont val="Arial"/>
        <family val="2"/>
      </rPr>
      <t>系统科学与工程</t>
    </r>
  </si>
  <si>
    <t>070205T</t>
  </si>
  <si>
    <r>
      <rPr>
        <sz val="10"/>
        <color indexed="8"/>
        <rFont val="Arial"/>
        <family val="2"/>
      </rPr>
      <t>化学</t>
    </r>
  </si>
  <si>
    <r>
      <rPr>
        <sz val="10"/>
        <color indexed="8"/>
        <rFont val="Arial"/>
        <family val="2"/>
      </rPr>
      <t>应用化学</t>
    </r>
  </si>
  <si>
    <r>
      <rPr>
        <sz val="10"/>
        <color indexed="8"/>
        <rFont val="Arial"/>
        <family val="2"/>
      </rPr>
      <t>化学生物学</t>
    </r>
  </si>
  <si>
    <t>070303T</t>
  </si>
  <si>
    <r>
      <rPr>
        <sz val="10"/>
        <color indexed="8"/>
        <rFont val="Arial"/>
        <family val="2"/>
      </rPr>
      <t>分子科学与工程</t>
    </r>
  </si>
  <si>
    <t>070304T</t>
  </si>
  <si>
    <r>
      <rPr>
        <sz val="10"/>
        <color indexed="8"/>
        <rFont val="Arial"/>
        <family val="2"/>
      </rPr>
      <t>能源化学</t>
    </r>
  </si>
  <si>
    <t>070305T</t>
  </si>
  <si>
    <r>
      <rPr>
        <sz val="10"/>
        <color indexed="8"/>
        <rFont val="Arial"/>
        <family val="2"/>
      </rPr>
      <t>天文学</t>
    </r>
  </si>
  <si>
    <r>
      <rPr>
        <sz val="10"/>
        <color indexed="8"/>
        <rFont val="Arial"/>
        <family val="2"/>
      </rPr>
      <t>地理科学</t>
    </r>
  </si>
  <si>
    <r>
      <rPr>
        <sz val="10"/>
        <color indexed="8"/>
        <rFont val="Arial"/>
        <family val="2"/>
      </rPr>
      <t>自然地理与资源环境</t>
    </r>
  </si>
  <si>
    <r>
      <rPr>
        <sz val="10"/>
        <color indexed="8"/>
        <rFont val="Arial"/>
        <family val="2"/>
      </rPr>
      <t>人文地理与城乡规划</t>
    </r>
  </si>
  <si>
    <r>
      <rPr>
        <sz val="10"/>
        <color indexed="8"/>
        <rFont val="Arial"/>
        <family val="2"/>
      </rPr>
      <t>地理信息科学</t>
    </r>
  </si>
  <si>
    <r>
      <rPr>
        <sz val="10"/>
        <color indexed="8"/>
        <rFont val="Arial"/>
        <family val="2"/>
      </rPr>
      <t>大气科学</t>
    </r>
  </si>
  <si>
    <r>
      <rPr>
        <sz val="10"/>
        <color indexed="8"/>
        <rFont val="Arial"/>
        <family val="2"/>
      </rPr>
      <t>应用气象学</t>
    </r>
  </si>
  <si>
    <r>
      <rPr>
        <sz val="10"/>
        <color indexed="8"/>
        <rFont val="Arial"/>
        <family val="2"/>
      </rPr>
      <t>海洋科学</t>
    </r>
  </si>
  <si>
    <r>
      <rPr>
        <sz val="10"/>
        <color indexed="8"/>
        <rFont val="Arial"/>
        <family val="2"/>
      </rPr>
      <t>海洋技术</t>
    </r>
  </si>
  <si>
    <r>
      <rPr>
        <sz val="10"/>
        <color indexed="8"/>
        <rFont val="Arial"/>
        <family val="2"/>
      </rPr>
      <t>海洋资源与环境</t>
    </r>
  </si>
  <si>
    <t>070703T</t>
  </si>
  <si>
    <r>
      <rPr>
        <sz val="10"/>
        <color indexed="8"/>
        <rFont val="Arial"/>
        <family val="2"/>
      </rPr>
      <t>军事海洋学</t>
    </r>
  </si>
  <si>
    <t>070704T</t>
  </si>
  <si>
    <r>
      <rPr>
        <sz val="10"/>
        <color indexed="8"/>
        <rFont val="Arial"/>
        <family val="2"/>
      </rPr>
      <t>地球物理学</t>
    </r>
  </si>
  <si>
    <r>
      <rPr>
        <sz val="10"/>
        <color indexed="8"/>
        <rFont val="Arial"/>
        <family val="2"/>
      </rPr>
      <t>空间科学与技术</t>
    </r>
  </si>
  <si>
    <r>
      <rPr>
        <sz val="10"/>
        <color indexed="8"/>
        <rFont val="Arial"/>
        <family val="2"/>
      </rPr>
      <t>防灾减灾科学与工程</t>
    </r>
  </si>
  <si>
    <t>070803T</t>
  </si>
  <si>
    <r>
      <rPr>
        <sz val="10"/>
        <color indexed="8"/>
        <rFont val="Arial"/>
        <family val="2"/>
      </rPr>
      <t>地质学</t>
    </r>
  </si>
  <si>
    <r>
      <rPr>
        <sz val="10"/>
        <color indexed="8"/>
        <rFont val="Arial"/>
        <family val="2"/>
      </rPr>
      <t>地球化学</t>
    </r>
  </si>
  <si>
    <r>
      <rPr>
        <sz val="10"/>
        <color indexed="8"/>
        <rFont val="Arial"/>
        <family val="2"/>
      </rPr>
      <t>地球信息科学与技术</t>
    </r>
  </si>
  <si>
    <t>070903T</t>
  </si>
  <si>
    <r>
      <rPr>
        <sz val="10"/>
        <color indexed="8"/>
        <rFont val="Arial"/>
        <family val="2"/>
      </rPr>
      <t>古生物学</t>
    </r>
  </si>
  <si>
    <t>070904T</t>
  </si>
  <si>
    <r>
      <rPr>
        <sz val="10"/>
        <color indexed="8"/>
        <rFont val="Arial"/>
        <family val="2"/>
      </rPr>
      <t>生物科学</t>
    </r>
  </si>
  <si>
    <r>
      <rPr>
        <sz val="10"/>
        <color indexed="8"/>
        <rFont val="Arial"/>
        <family val="2"/>
      </rPr>
      <t>生物技术</t>
    </r>
  </si>
  <si>
    <r>
      <rPr>
        <sz val="10"/>
        <color indexed="8"/>
        <rFont val="Arial"/>
        <family val="2"/>
      </rPr>
      <t>生物信息学</t>
    </r>
  </si>
  <si>
    <r>
      <rPr>
        <sz val="10"/>
        <color indexed="8"/>
        <rFont val="Arial"/>
        <family val="2"/>
      </rPr>
      <t>生态学</t>
    </r>
  </si>
  <si>
    <r>
      <rPr>
        <sz val="10"/>
        <color indexed="8"/>
        <rFont val="Arial"/>
        <family val="2"/>
      </rPr>
      <t>整合科学</t>
    </r>
  </si>
  <si>
    <t>071005T</t>
  </si>
  <si>
    <r>
      <rPr>
        <sz val="10"/>
        <color indexed="8"/>
        <rFont val="Arial"/>
        <family val="2"/>
      </rPr>
      <t>神经科学</t>
    </r>
  </si>
  <si>
    <t>071006T</t>
  </si>
  <si>
    <r>
      <rPr>
        <sz val="10"/>
        <color indexed="8"/>
        <rFont val="Arial"/>
        <family val="2"/>
      </rPr>
      <t>心理学</t>
    </r>
  </si>
  <si>
    <r>
      <rPr>
        <sz val="10"/>
        <color indexed="8"/>
        <rFont val="Arial"/>
        <family val="2"/>
      </rPr>
      <t>应用心理学</t>
    </r>
  </si>
  <si>
    <r>
      <rPr>
        <sz val="10"/>
        <color indexed="8"/>
        <rFont val="Arial"/>
        <family val="2"/>
      </rPr>
      <t>统计学</t>
    </r>
  </si>
  <si>
    <r>
      <rPr>
        <sz val="10"/>
        <color indexed="8"/>
        <rFont val="Arial"/>
        <family val="2"/>
      </rPr>
      <t>应用统计学</t>
    </r>
  </si>
  <si>
    <r>
      <rPr>
        <sz val="10"/>
        <color indexed="8"/>
        <rFont val="Arial"/>
        <family val="2"/>
      </rPr>
      <t>理论与应用力学</t>
    </r>
  </si>
  <si>
    <r>
      <rPr>
        <sz val="10"/>
        <color indexed="8"/>
        <rFont val="Arial"/>
        <family val="2"/>
      </rPr>
      <t>工程力学</t>
    </r>
  </si>
  <si>
    <r>
      <rPr>
        <sz val="10"/>
        <color indexed="8"/>
        <rFont val="Arial"/>
        <family val="2"/>
      </rPr>
      <t>机械工程</t>
    </r>
  </si>
  <si>
    <r>
      <rPr>
        <sz val="10"/>
        <color indexed="8"/>
        <rFont val="Arial"/>
        <family val="2"/>
      </rPr>
      <t>机械设计制造及其自动化</t>
    </r>
  </si>
  <si>
    <r>
      <rPr>
        <sz val="10"/>
        <color indexed="8"/>
        <rFont val="Arial"/>
        <family val="2"/>
      </rPr>
      <t>材料成型及控制工程</t>
    </r>
  </si>
  <si>
    <r>
      <rPr>
        <sz val="10"/>
        <color indexed="8"/>
        <rFont val="Arial"/>
        <family val="2"/>
      </rPr>
      <t>机械电子工程</t>
    </r>
  </si>
  <si>
    <r>
      <rPr>
        <sz val="10"/>
        <color indexed="8"/>
        <rFont val="Arial"/>
        <family val="2"/>
      </rPr>
      <t>工业设计</t>
    </r>
  </si>
  <si>
    <r>
      <rPr>
        <sz val="10"/>
        <color indexed="8"/>
        <rFont val="Arial"/>
        <family val="2"/>
      </rPr>
      <t>过程装备与控制工程</t>
    </r>
  </si>
  <si>
    <r>
      <rPr>
        <sz val="10"/>
        <color indexed="8"/>
        <rFont val="Arial"/>
        <family val="2"/>
      </rPr>
      <t>车辆工程</t>
    </r>
  </si>
  <si>
    <r>
      <rPr>
        <sz val="10"/>
        <color indexed="8"/>
        <rFont val="Arial"/>
        <family val="2"/>
      </rPr>
      <t>汽车服务工程</t>
    </r>
  </si>
  <si>
    <r>
      <rPr>
        <sz val="10"/>
        <color indexed="8"/>
        <rFont val="Arial"/>
        <family val="2"/>
      </rPr>
      <t>机械工艺技术</t>
    </r>
  </si>
  <si>
    <t>080209T</t>
  </si>
  <si>
    <r>
      <rPr>
        <sz val="10"/>
        <color indexed="8"/>
        <rFont val="Arial"/>
        <family val="2"/>
      </rPr>
      <t>微机电系统工程</t>
    </r>
  </si>
  <si>
    <t>080210T</t>
  </si>
  <si>
    <r>
      <rPr>
        <sz val="10"/>
        <color indexed="8"/>
        <rFont val="Arial"/>
        <family val="2"/>
      </rPr>
      <t>机电技术教育</t>
    </r>
  </si>
  <si>
    <t>080211T</t>
  </si>
  <si>
    <r>
      <rPr>
        <sz val="10"/>
        <color indexed="8"/>
        <rFont val="Arial"/>
        <family val="2"/>
      </rPr>
      <t>汽车维修工程教育</t>
    </r>
  </si>
  <si>
    <t>080212T</t>
  </si>
  <si>
    <r>
      <rPr>
        <sz val="10"/>
        <color indexed="8"/>
        <rFont val="Arial"/>
        <family val="2"/>
      </rPr>
      <t>智能制造工程</t>
    </r>
  </si>
  <si>
    <t>080213T</t>
  </si>
  <si>
    <r>
      <rPr>
        <sz val="10"/>
        <color indexed="8"/>
        <rFont val="Arial"/>
        <family val="2"/>
      </rPr>
      <t>智能车辆工程</t>
    </r>
  </si>
  <si>
    <t>080214T</t>
  </si>
  <si>
    <r>
      <rPr>
        <sz val="10"/>
        <color indexed="8"/>
        <rFont val="Arial"/>
        <family val="2"/>
      </rPr>
      <t>仿生科学与工程</t>
    </r>
  </si>
  <si>
    <t>080215T</t>
  </si>
  <si>
    <r>
      <rPr>
        <sz val="10"/>
        <color indexed="8"/>
        <rFont val="Arial"/>
        <family val="2"/>
      </rPr>
      <t>新能源汽车工程</t>
    </r>
  </si>
  <si>
    <t>080216T</t>
  </si>
  <si>
    <r>
      <rPr>
        <sz val="10"/>
        <color indexed="8"/>
        <rFont val="Arial"/>
        <family val="2"/>
      </rPr>
      <t>测控技术与仪器</t>
    </r>
  </si>
  <si>
    <r>
      <rPr>
        <sz val="10"/>
        <color indexed="8"/>
        <rFont val="Arial"/>
        <family val="2"/>
      </rPr>
      <t>精密仪器</t>
    </r>
  </si>
  <si>
    <t>080302T</t>
  </si>
  <si>
    <r>
      <rPr>
        <sz val="10"/>
        <color indexed="8"/>
        <rFont val="Arial"/>
        <family val="2"/>
      </rPr>
      <t>智能感知工程</t>
    </r>
  </si>
  <si>
    <t>080303T</t>
  </si>
  <si>
    <r>
      <rPr>
        <sz val="10"/>
        <color indexed="8"/>
        <rFont val="Arial"/>
        <family val="2"/>
      </rPr>
      <t>材料科学与工程</t>
    </r>
  </si>
  <si>
    <r>
      <rPr>
        <sz val="10"/>
        <color indexed="8"/>
        <rFont val="Arial"/>
        <family val="2"/>
      </rPr>
      <t>材料物理</t>
    </r>
  </si>
  <si>
    <r>
      <rPr>
        <sz val="10"/>
        <color indexed="8"/>
        <rFont val="Arial"/>
        <family val="2"/>
      </rPr>
      <t>材料化学</t>
    </r>
  </si>
  <si>
    <r>
      <rPr>
        <sz val="10"/>
        <color indexed="8"/>
        <rFont val="Arial"/>
        <family val="2"/>
      </rPr>
      <t>冶金工程</t>
    </r>
  </si>
  <si>
    <r>
      <rPr>
        <sz val="10"/>
        <color indexed="8"/>
        <rFont val="Arial"/>
        <family val="2"/>
      </rPr>
      <t>金属材料工程</t>
    </r>
  </si>
  <si>
    <r>
      <rPr>
        <sz val="10"/>
        <color indexed="8"/>
        <rFont val="Arial"/>
        <family val="2"/>
      </rPr>
      <t>无机非金属材料工程</t>
    </r>
  </si>
  <si>
    <r>
      <rPr>
        <sz val="10"/>
        <color indexed="8"/>
        <rFont val="Arial"/>
        <family val="2"/>
      </rPr>
      <t>高分子材料与工程</t>
    </r>
  </si>
  <si>
    <r>
      <rPr>
        <sz val="10"/>
        <color indexed="8"/>
        <rFont val="Arial"/>
        <family val="2"/>
      </rPr>
      <t>复合材料与工程</t>
    </r>
  </si>
  <si>
    <r>
      <rPr>
        <sz val="10"/>
        <color indexed="8"/>
        <rFont val="Arial"/>
        <family val="2"/>
      </rPr>
      <t>粉体材料科学与工程</t>
    </r>
  </si>
  <si>
    <t>080409T</t>
  </si>
  <si>
    <r>
      <rPr>
        <sz val="10"/>
        <color indexed="8"/>
        <rFont val="Arial"/>
        <family val="2"/>
      </rPr>
      <t>宝石及材料工艺学</t>
    </r>
  </si>
  <si>
    <t>080410T</t>
  </si>
  <si>
    <r>
      <rPr>
        <sz val="10"/>
        <color indexed="8"/>
        <rFont val="Arial"/>
        <family val="2"/>
      </rPr>
      <t>焊接技术与工程</t>
    </r>
  </si>
  <si>
    <t>080411T</t>
  </si>
  <si>
    <r>
      <rPr>
        <sz val="10"/>
        <color indexed="8"/>
        <rFont val="Arial"/>
        <family val="2"/>
      </rPr>
      <t>功能材料</t>
    </r>
  </si>
  <si>
    <t>080412T</t>
  </si>
  <si>
    <r>
      <rPr>
        <sz val="10"/>
        <color indexed="8"/>
        <rFont val="Arial"/>
        <family val="2"/>
      </rPr>
      <t>纳米材料与技术</t>
    </r>
  </si>
  <si>
    <t>080413T</t>
  </si>
  <si>
    <r>
      <rPr>
        <sz val="10"/>
        <color indexed="8"/>
        <rFont val="Arial"/>
        <family val="2"/>
      </rPr>
      <t>新能源材料与器件</t>
    </r>
  </si>
  <si>
    <t>080414T</t>
  </si>
  <si>
    <r>
      <rPr>
        <sz val="10"/>
        <color indexed="8"/>
        <rFont val="Arial"/>
        <family val="2"/>
      </rPr>
      <t>材料设计科学与工程</t>
    </r>
  </si>
  <si>
    <t>080415T</t>
  </si>
  <si>
    <r>
      <rPr>
        <sz val="10"/>
        <color indexed="8"/>
        <rFont val="Arial"/>
        <family val="2"/>
      </rPr>
      <t>复合材料成型工程</t>
    </r>
  </si>
  <si>
    <t>080416T</t>
  </si>
  <si>
    <r>
      <rPr>
        <sz val="10"/>
        <color indexed="8"/>
        <rFont val="Arial"/>
        <family val="2"/>
      </rPr>
      <t>智能材料与结构</t>
    </r>
  </si>
  <si>
    <t>080417T</t>
  </si>
  <si>
    <r>
      <rPr>
        <sz val="10"/>
        <color indexed="8"/>
        <rFont val="Arial"/>
        <family val="2"/>
      </rPr>
      <t>能源与动力工程</t>
    </r>
  </si>
  <si>
    <r>
      <rPr>
        <sz val="10"/>
        <color indexed="8"/>
        <rFont val="Arial"/>
        <family val="2"/>
      </rPr>
      <t>能源与环境系统工程</t>
    </r>
  </si>
  <si>
    <t>080502T</t>
  </si>
  <si>
    <r>
      <rPr>
        <sz val="10"/>
        <color indexed="8"/>
        <rFont val="Arial"/>
        <family val="2"/>
      </rPr>
      <t>新能源科学与工程</t>
    </r>
  </si>
  <si>
    <t>080503T</t>
  </si>
  <si>
    <r>
      <rPr>
        <sz val="10"/>
        <color indexed="8"/>
        <rFont val="Arial"/>
        <family val="2"/>
      </rPr>
      <t>储能科学与工程</t>
    </r>
  </si>
  <si>
    <t>080504T</t>
  </si>
  <si>
    <r>
      <rPr>
        <sz val="10"/>
        <color indexed="8"/>
        <rFont val="Arial"/>
        <family val="2"/>
      </rPr>
      <t>电气工程及其自动化</t>
    </r>
  </si>
  <si>
    <r>
      <rPr>
        <sz val="10"/>
        <color indexed="8"/>
        <rFont val="Arial"/>
        <family val="2"/>
      </rPr>
      <t>智能电网信息工程</t>
    </r>
  </si>
  <si>
    <t>080602T</t>
  </si>
  <si>
    <r>
      <rPr>
        <sz val="10"/>
        <color indexed="8"/>
        <rFont val="Arial"/>
        <family val="2"/>
      </rPr>
      <t>光源与照明</t>
    </r>
  </si>
  <si>
    <r>
      <rPr>
        <sz val="10"/>
        <color indexed="8"/>
        <rFont val="Arial"/>
        <family val="2"/>
      </rPr>
      <t>电气工程与智能控制</t>
    </r>
  </si>
  <si>
    <t>080604T</t>
  </si>
  <si>
    <r>
      <rPr>
        <sz val="10"/>
        <color indexed="8"/>
        <rFont val="Arial"/>
        <family val="2"/>
      </rPr>
      <t>电机电器智能化</t>
    </r>
  </si>
  <si>
    <t>080605T</t>
  </si>
  <si>
    <r>
      <rPr>
        <sz val="10"/>
        <color indexed="8"/>
        <rFont val="Arial"/>
        <family val="2"/>
      </rPr>
      <t>电缆工程</t>
    </r>
  </si>
  <si>
    <r>
      <rPr>
        <sz val="10"/>
        <color indexed="8"/>
        <rFont val="Arial"/>
        <family val="2"/>
      </rPr>
      <t>电子信息工程</t>
    </r>
  </si>
  <si>
    <r>
      <rPr>
        <sz val="10"/>
        <color indexed="8"/>
        <rFont val="Arial"/>
        <family val="2"/>
      </rPr>
      <t>电子科学与技术</t>
    </r>
  </si>
  <si>
    <r>
      <rPr>
        <sz val="10"/>
        <color indexed="8"/>
        <rFont val="Arial"/>
        <family val="2"/>
      </rPr>
      <t>通信工程</t>
    </r>
  </si>
  <si>
    <r>
      <rPr>
        <sz val="10"/>
        <color indexed="8"/>
        <rFont val="Arial"/>
        <family val="2"/>
      </rPr>
      <t>微电子科学与工程</t>
    </r>
  </si>
  <si>
    <r>
      <rPr>
        <sz val="10"/>
        <color indexed="8"/>
        <rFont val="Arial"/>
        <family val="2"/>
      </rPr>
      <t>光电信息科学与工程</t>
    </r>
  </si>
  <si>
    <r>
      <rPr>
        <sz val="10"/>
        <color indexed="8"/>
        <rFont val="Arial"/>
        <family val="2"/>
      </rPr>
      <t>信息工程</t>
    </r>
  </si>
  <si>
    <r>
      <rPr>
        <sz val="10"/>
        <color indexed="8"/>
        <rFont val="Arial"/>
        <family val="2"/>
      </rPr>
      <t>广播电视工程</t>
    </r>
  </si>
  <si>
    <t>080707T</t>
  </si>
  <si>
    <r>
      <rPr>
        <sz val="10"/>
        <color indexed="8"/>
        <rFont val="Arial"/>
        <family val="2"/>
      </rPr>
      <t>水声工程</t>
    </r>
  </si>
  <si>
    <t>080708T</t>
  </si>
  <si>
    <r>
      <rPr>
        <sz val="10"/>
        <color indexed="8"/>
        <rFont val="Arial"/>
        <family val="2"/>
      </rPr>
      <t>电子封装技术</t>
    </r>
  </si>
  <si>
    <t>080709T</t>
  </si>
  <si>
    <r>
      <rPr>
        <sz val="10"/>
        <color indexed="8"/>
        <rFont val="Arial"/>
        <family val="2"/>
      </rPr>
      <t>集成电路设计与集成系统</t>
    </r>
  </si>
  <si>
    <t>080710T</t>
  </si>
  <si>
    <r>
      <rPr>
        <sz val="10"/>
        <color indexed="8"/>
        <rFont val="Arial"/>
        <family val="2"/>
      </rPr>
      <t>医学信息工程</t>
    </r>
  </si>
  <si>
    <t>080711T</t>
  </si>
  <si>
    <r>
      <rPr>
        <sz val="10"/>
        <color indexed="8"/>
        <rFont val="Arial"/>
        <family val="2"/>
      </rPr>
      <t>电磁场与无线技术</t>
    </r>
  </si>
  <si>
    <t>080712T</t>
  </si>
  <si>
    <r>
      <rPr>
        <sz val="10"/>
        <color indexed="8"/>
        <rFont val="Arial"/>
        <family val="2"/>
      </rPr>
      <t>电波传播与天线</t>
    </r>
  </si>
  <si>
    <t>080713T</t>
  </si>
  <si>
    <r>
      <rPr>
        <sz val="10"/>
        <color indexed="8"/>
        <rFont val="Arial"/>
        <family val="2"/>
      </rPr>
      <t>电子信息科学与技术</t>
    </r>
  </si>
  <si>
    <t>080714T</t>
  </si>
  <si>
    <r>
      <rPr>
        <sz val="10"/>
        <color indexed="8"/>
        <rFont val="Arial"/>
        <family val="2"/>
      </rPr>
      <t>电信工程及管理</t>
    </r>
  </si>
  <si>
    <t>080715T</t>
  </si>
  <si>
    <r>
      <rPr>
        <sz val="10"/>
        <color indexed="8"/>
        <rFont val="Arial"/>
        <family val="2"/>
      </rPr>
      <t>应用电子技术教育</t>
    </r>
  </si>
  <si>
    <t>080716T</t>
  </si>
  <si>
    <r>
      <rPr>
        <sz val="10"/>
        <color indexed="8"/>
        <rFont val="Arial"/>
        <family val="2"/>
      </rPr>
      <t>人工智能</t>
    </r>
  </si>
  <si>
    <t>080717T</t>
  </si>
  <si>
    <r>
      <rPr>
        <sz val="10"/>
        <color indexed="8"/>
        <rFont val="Arial"/>
        <family val="2"/>
      </rPr>
      <t>海洋信息工程</t>
    </r>
  </si>
  <si>
    <t>080718T</t>
  </si>
  <si>
    <r>
      <rPr>
        <sz val="10"/>
        <color indexed="8"/>
        <rFont val="Arial"/>
        <family val="2"/>
      </rPr>
      <t>自动化</t>
    </r>
  </si>
  <si>
    <r>
      <rPr>
        <sz val="10"/>
        <color indexed="8"/>
        <rFont val="Arial"/>
        <family val="2"/>
      </rPr>
      <t>轨道交通信号与控制</t>
    </r>
  </si>
  <si>
    <t>080802T</t>
  </si>
  <si>
    <r>
      <rPr>
        <sz val="10"/>
        <color indexed="8"/>
        <rFont val="Arial"/>
        <family val="2"/>
      </rPr>
      <t>机器人工程</t>
    </r>
  </si>
  <si>
    <t>080803T</t>
  </si>
  <si>
    <r>
      <rPr>
        <sz val="10"/>
        <color indexed="8"/>
        <rFont val="Arial"/>
        <family val="2"/>
      </rPr>
      <t>邮政工程</t>
    </r>
  </si>
  <si>
    <t>080804T</t>
  </si>
  <si>
    <r>
      <rPr>
        <sz val="10"/>
        <color indexed="8"/>
        <rFont val="Arial"/>
        <family val="2"/>
      </rPr>
      <t>核电技术与控制工程</t>
    </r>
  </si>
  <si>
    <t>080805T</t>
  </si>
  <si>
    <r>
      <rPr>
        <sz val="10"/>
        <color indexed="8"/>
        <rFont val="Arial"/>
        <family val="2"/>
      </rPr>
      <t>智能装备与系统</t>
    </r>
  </si>
  <si>
    <t>080806T</t>
  </si>
  <si>
    <r>
      <rPr>
        <sz val="10"/>
        <color indexed="8"/>
        <rFont val="Arial"/>
        <family val="2"/>
      </rPr>
      <t>工业智能</t>
    </r>
  </si>
  <si>
    <t>080807T</t>
  </si>
  <si>
    <r>
      <rPr>
        <sz val="10"/>
        <color indexed="8"/>
        <rFont val="Arial"/>
        <family val="2"/>
      </rPr>
      <t>计算机科学与技术</t>
    </r>
  </si>
  <si>
    <r>
      <rPr>
        <sz val="10"/>
        <color indexed="8"/>
        <rFont val="Arial"/>
        <family val="2"/>
      </rPr>
      <t>软件工程</t>
    </r>
  </si>
  <si>
    <r>
      <rPr>
        <sz val="10"/>
        <color indexed="8"/>
        <rFont val="Arial"/>
        <family val="2"/>
      </rPr>
      <t>网络工程</t>
    </r>
  </si>
  <si>
    <r>
      <rPr>
        <sz val="10"/>
        <color indexed="8"/>
        <rFont val="Arial"/>
        <family val="2"/>
      </rPr>
      <t>信息安全</t>
    </r>
  </si>
  <si>
    <t>080904K</t>
  </si>
  <si>
    <r>
      <rPr>
        <sz val="10"/>
        <color indexed="8"/>
        <rFont val="Arial"/>
        <family val="2"/>
      </rPr>
      <t>物联网工程</t>
    </r>
  </si>
  <si>
    <r>
      <rPr>
        <sz val="10"/>
        <color indexed="8"/>
        <rFont val="Arial"/>
        <family val="2"/>
      </rPr>
      <t>数字媒体技术</t>
    </r>
  </si>
  <si>
    <r>
      <rPr>
        <sz val="10"/>
        <color indexed="8"/>
        <rFont val="Arial"/>
        <family val="2"/>
      </rPr>
      <t>智能科学与技术</t>
    </r>
  </si>
  <si>
    <t>080907T</t>
  </si>
  <si>
    <r>
      <rPr>
        <sz val="10"/>
        <color indexed="8"/>
        <rFont val="Arial"/>
        <family val="2"/>
      </rPr>
      <t>空间信息与数字技术</t>
    </r>
  </si>
  <si>
    <t>080908T</t>
  </si>
  <si>
    <r>
      <rPr>
        <sz val="10"/>
        <color indexed="8"/>
        <rFont val="Arial"/>
        <family val="2"/>
      </rPr>
      <t>电子与计算机工程</t>
    </r>
  </si>
  <si>
    <t>080909T</t>
  </si>
  <si>
    <r>
      <rPr>
        <sz val="10"/>
        <color indexed="8"/>
        <rFont val="Arial"/>
        <family val="2"/>
      </rPr>
      <t>数据科学与大数据技术</t>
    </r>
  </si>
  <si>
    <t>080910T</t>
  </si>
  <si>
    <r>
      <rPr>
        <sz val="10"/>
        <color indexed="8"/>
        <rFont val="Arial"/>
        <family val="2"/>
      </rPr>
      <t>网络空间安全</t>
    </r>
  </si>
  <si>
    <t>080911TK</t>
  </si>
  <si>
    <r>
      <rPr>
        <sz val="10"/>
        <color indexed="8"/>
        <rFont val="Arial"/>
        <family val="2"/>
      </rPr>
      <t>新媒体技术</t>
    </r>
  </si>
  <si>
    <t>080912T</t>
  </si>
  <si>
    <r>
      <rPr>
        <sz val="10"/>
        <color indexed="8"/>
        <rFont val="Arial"/>
        <family val="2"/>
      </rPr>
      <t>电影制作</t>
    </r>
  </si>
  <si>
    <t>080913T</t>
  </si>
  <si>
    <r>
      <rPr>
        <sz val="10"/>
        <color indexed="8"/>
        <rFont val="Arial"/>
        <family val="2"/>
      </rPr>
      <t>保密技术</t>
    </r>
  </si>
  <si>
    <t>080914TK</t>
  </si>
  <si>
    <r>
      <rPr>
        <sz val="10"/>
        <color indexed="8"/>
        <rFont val="Arial"/>
        <family val="2"/>
      </rPr>
      <t>服务科学与工程</t>
    </r>
  </si>
  <si>
    <t>080915T</t>
  </si>
  <si>
    <r>
      <rPr>
        <sz val="10"/>
        <color indexed="8"/>
        <rFont val="Arial"/>
        <family val="2"/>
      </rPr>
      <t>虚拟现实技术</t>
    </r>
  </si>
  <si>
    <t>080916T</t>
  </si>
  <si>
    <r>
      <rPr>
        <sz val="10"/>
        <color indexed="8"/>
        <rFont val="Arial"/>
        <family val="2"/>
      </rPr>
      <t>区块链工程</t>
    </r>
  </si>
  <si>
    <t>080917T</t>
  </si>
  <si>
    <r>
      <rPr>
        <sz val="10"/>
        <color indexed="8"/>
        <rFont val="Arial"/>
        <family val="2"/>
      </rPr>
      <t>土木工程</t>
    </r>
  </si>
  <si>
    <r>
      <rPr>
        <sz val="10"/>
        <color indexed="8"/>
        <rFont val="Arial"/>
        <family val="2"/>
      </rPr>
      <t>建筑环境与能源应用工程</t>
    </r>
  </si>
  <si>
    <r>
      <rPr>
        <sz val="10"/>
        <color indexed="8"/>
        <rFont val="Arial"/>
        <family val="2"/>
      </rPr>
      <t>给排水科学与工程</t>
    </r>
  </si>
  <si>
    <r>
      <rPr>
        <sz val="10"/>
        <color indexed="8"/>
        <rFont val="Arial"/>
        <family val="2"/>
      </rPr>
      <t>建筑电气与智能化</t>
    </r>
  </si>
  <si>
    <r>
      <rPr>
        <sz val="10"/>
        <color indexed="8"/>
        <rFont val="Arial"/>
        <family val="2"/>
      </rPr>
      <t>城市地下空间工程</t>
    </r>
  </si>
  <si>
    <t>081005T</t>
  </si>
  <si>
    <r>
      <rPr>
        <sz val="10"/>
        <color indexed="8"/>
        <rFont val="Arial"/>
        <family val="2"/>
      </rPr>
      <t>道路桥梁与渡河工程</t>
    </r>
  </si>
  <si>
    <t>081006T</t>
  </si>
  <si>
    <r>
      <rPr>
        <sz val="10"/>
        <color indexed="8"/>
        <rFont val="Arial"/>
        <family val="2"/>
      </rPr>
      <t>铁道工程</t>
    </r>
  </si>
  <si>
    <t>081007T</t>
  </si>
  <si>
    <r>
      <rPr>
        <sz val="10"/>
        <color indexed="8"/>
        <rFont val="Arial"/>
        <family val="2"/>
      </rPr>
      <t>智能建造</t>
    </r>
  </si>
  <si>
    <t>081008T</t>
  </si>
  <si>
    <r>
      <rPr>
        <sz val="10"/>
        <color indexed="8"/>
        <rFont val="Arial"/>
        <family val="2"/>
      </rPr>
      <t>土木、水利与海洋工程</t>
    </r>
  </si>
  <si>
    <t>081009T</t>
  </si>
  <si>
    <r>
      <rPr>
        <sz val="10"/>
        <color indexed="8"/>
        <rFont val="Arial"/>
        <family val="2"/>
      </rPr>
      <t>土木、水利与交通工程</t>
    </r>
  </si>
  <si>
    <t>081010T</t>
  </si>
  <si>
    <r>
      <rPr>
        <sz val="10"/>
        <color indexed="8"/>
        <rFont val="Arial"/>
        <family val="2"/>
      </rPr>
      <t>水利水电工程</t>
    </r>
  </si>
  <si>
    <r>
      <rPr>
        <sz val="10"/>
        <color indexed="8"/>
        <rFont val="Arial"/>
        <family val="2"/>
      </rPr>
      <t>水文与水资源工程</t>
    </r>
  </si>
  <si>
    <r>
      <rPr>
        <sz val="10"/>
        <color indexed="8"/>
        <rFont val="Arial"/>
        <family val="2"/>
      </rPr>
      <t>港口航道与海岸工程</t>
    </r>
  </si>
  <si>
    <r>
      <rPr>
        <sz val="10"/>
        <color indexed="8"/>
        <rFont val="Arial"/>
        <family val="2"/>
      </rPr>
      <t>水务工程</t>
    </r>
  </si>
  <si>
    <t>081104T</t>
  </si>
  <si>
    <r>
      <rPr>
        <sz val="10"/>
        <color indexed="8"/>
        <rFont val="Arial"/>
        <family val="2"/>
      </rPr>
      <t>水利科学与工程</t>
    </r>
  </si>
  <si>
    <t>081105T</t>
  </si>
  <si>
    <r>
      <rPr>
        <sz val="10"/>
        <color indexed="8"/>
        <rFont val="Arial"/>
        <family val="2"/>
      </rPr>
      <t>测绘工程</t>
    </r>
  </si>
  <si>
    <r>
      <rPr>
        <sz val="10"/>
        <color indexed="8"/>
        <rFont val="Arial"/>
        <family val="2"/>
      </rPr>
      <t>遥感科学与技术</t>
    </r>
  </si>
  <si>
    <r>
      <rPr>
        <sz val="10"/>
        <color indexed="8"/>
        <rFont val="Arial"/>
        <family val="2"/>
      </rPr>
      <t>导航工程</t>
    </r>
  </si>
  <si>
    <t>081203T</t>
  </si>
  <si>
    <r>
      <rPr>
        <sz val="10"/>
        <color indexed="8"/>
        <rFont val="Arial"/>
        <family val="2"/>
      </rPr>
      <t>地理国情监测</t>
    </r>
  </si>
  <si>
    <t>081204T</t>
  </si>
  <si>
    <r>
      <rPr>
        <sz val="10"/>
        <color indexed="8"/>
        <rFont val="Arial"/>
        <family val="2"/>
      </rPr>
      <t>地理空间信息工程</t>
    </r>
  </si>
  <si>
    <t>081205T</t>
  </si>
  <si>
    <r>
      <rPr>
        <sz val="10"/>
        <color indexed="8"/>
        <rFont val="Arial"/>
        <family val="2"/>
      </rPr>
      <t>化学工程与工艺</t>
    </r>
  </si>
  <si>
    <r>
      <rPr>
        <sz val="10"/>
        <color indexed="8"/>
        <rFont val="Arial"/>
        <family val="2"/>
      </rPr>
      <t>制药工程</t>
    </r>
  </si>
  <si>
    <r>
      <rPr>
        <sz val="10"/>
        <color indexed="8"/>
        <rFont val="Arial"/>
        <family val="2"/>
      </rPr>
      <t>资源循环科学与工程</t>
    </r>
  </si>
  <si>
    <t>081303T</t>
  </si>
  <si>
    <r>
      <rPr>
        <sz val="10"/>
        <color indexed="8"/>
        <rFont val="Arial"/>
        <family val="2"/>
      </rPr>
      <t>能源化学工程</t>
    </r>
  </si>
  <si>
    <t>081304T</t>
  </si>
  <si>
    <r>
      <rPr>
        <sz val="10"/>
        <color indexed="8"/>
        <rFont val="Arial"/>
        <family val="2"/>
      </rPr>
      <t>化学工程与工业生物工程</t>
    </r>
  </si>
  <si>
    <t>081305T</t>
  </si>
  <si>
    <r>
      <rPr>
        <sz val="10"/>
        <color indexed="8"/>
        <rFont val="Arial"/>
        <family val="2"/>
      </rPr>
      <t>化工安全工程</t>
    </r>
  </si>
  <si>
    <t>081306T</t>
  </si>
  <si>
    <r>
      <rPr>
        <sz val="10"/>
        <color indexed="8"/>
        <rFont val="Arial"/>
        <family val="2"/>
      </rPr>
      <t>涂料工程</t>
    </r>
  </si>
  <si>
    <t>081307T</t>
  </si>
  <si>
    <r>
      <rPr>
        <sz val="10"/>
        <color indexed="8"/>
        <rFont val="Arial"/>
        <family val="2"/>
      </rPr>
      <t>精细化工</t>
    </r>
  </si>
  <si>
    <t>081308T</t>
  </si>
  <si>
    <r>
      <rPr>
        <sz val="10"/>
        <color indexed="8"/>
        <rFont val="Arial"/>
        <family val="2"/>
      </rPr>
      <t>地质工程</t>
    </r>
  </si>
  <si>
    <r>
      <rPr>
        <sz val="10"/>
        <color indexed="8"/>
        <rFont val="Arial"/>
        <family val="2"/>
      </rPr>
      <t>勘查技术与工程</t>
    </r>
  </si>
  <si>
    <r>
      <rPr>
        <sz val="10"/>
        <color indexed="8"/>
        <rFont val="Arial"/>
        <family val="2"/>
      </rPr>
      <t>资源勘查工程</t>
    </r>
  </si>
  <si>
    <r>
      <rPr>
        <sz val="10"/>
        <color indexed="8"/>
        <rFont val="Arial"/>
        <family val="2"/>
      </rPr>
      <t>地下水科学与工程</t>
    </r>
  </si>
  <si>
    <t>081404T</t>
  </si>
  <si>
    <r>
      <rPr>
        <sz val="10"/>
        <color indexed="8"/>
        <rFont val="Arial"/>
        <family val="2"/>
      </rPr>
      <t>旅游地学与规划工程</t>
    </r>
  </si>
  <si>
    <t>081405T</t>
  </si>
  <si>
    <r>
      <rPr>
        <sz val="10"/>
        <color indexed="8"/>
        <rFont val="Arial"/>
        <family val="2"/>
      </rPr>
      <t>采矿工程</t>
    </r>
  </si>
  <si>
    <r>
      <rPr>
        <sz val="10"/>
        <color indexed="8"/>
        <rFont val="Arial"/>
        <family val="2"/>
      </rPr>
      <t>石油工程</t>
    </r>
  </si>
  <si>
    <r>
      <rPr>
        <sz val="10"/>
        <color indexed="8"/>
        <rFont val="Arial"/>
        <family val="2"/>
      </rPr>
      <t>矿物加工工程</t>
    </r>
  </si>
  <si>
    <r>
      <rPr>
        <sz val="10"/>
        <color indexed="8"/>
        <rFont val="Arial"/>
        <family val="2"/>
      </rPr>
      <t>油气储运工程</t>
    </r>
  </si>
  <si>
    <r>
      <rPr>
        <sz val="10"/>
        <color indexed="8"/>
        <rFont val="Arial"/>
        <family val="2"/>
      </rPr>
      <t>矿物资源工程</t>
    </r>
  </si>
  <si>
    <t>081505T</t>
  </si>
  <si>
    <r>
      <rPr>
        <sz val="10"/>
        <color indexed="8"/>
        <rFont val="Arial"/>
        <family val="2"/>
      </rPr>
      <t>海洋油气工程</t>
    </r>
  </si>
  <si>
    <t>081506T</t>
  </si>
  <si>
    <r>
      <rPr>
        <sz val="10"/>
        <color indexed="8"/>
        <rFont val="Arial"/>
        <family val="2"/>
      </rPr>
      <t>纺织工程</t>
    </r>
  </si>
  <si>
    <r>
      <rPr>
        <sz val="10"/>
        <color indexed="8"/>
        <rFont val="Arial"/>
        <family val="2"/>
      </rPr>
      <t>服装设计与工程</t>
    </r>
  </si>
  <si>
    <r>
      <rPr>
        <sz val="10"/>
        <color indexed="8"/>
        <rFont val="Arial"/>
        <family val="2"/>
      </rPr>
      <t>非织造材料与工程</t>
    </r>
  </si>
  <si>
    <t>081603T</t>
  </si>
  <si>
    <r>
      <rPr>
        <sz val="10"/>
        <color indexed="8"/>
        <rFont val="Arial"/>
        <family val="2"/>
      </rPr>
      <t>服装设计与工艺教育</t>
    </r>
  </si>
  <si>
    <t>081604T</t>
  </si>
  <si>
    <r>
      <rPr>
        <sz val="10"/>
        <color indexed="8"/>
        <rFont val="Arial"/>
        <family val="2"/>
      </rPr>
      <t>丝绸设计与工程</t>
    </r>
  </si>
  <si>
    <t>081605T</t>
  </si>
  <si>
    <r>
      <rPr>
        <sz val="10"/>
        <color indexed="8"/>
        <rFont val="Arial"/>
        <family val="2"/>
      </rPr>
      <t>轻化工程</t>
    </r>
  </si>
  <si>
    <r>
      <rPr>
        <sz val="10"/>
        <color indexed="8"/>
        <rFont val="Arial"/>
        <family val="2"/>
      </rPr>
      <t>包装工程</t>
    </r>
  </si>
  <si>
    <r>
      <rPr>
        <sz val="10"/>
        <color indexed="8"/>
        <rFont val="Arial"/>
        <family val="2"/>
      </rPr>
      <t>印刷工程</t>
    </r>
  </si>
  <si>
    <r>
      <rPr>
        <sz val="10"/>
        <color indexed="8"/>
        <rFont val="Arial"/>
        <family val="2"/>
      </rPr>
      <t>香料香精技术与工程</t>
    </r>
  </si>
  <si>
    <t>081704T</t>
  </si>
  <si>
    <r>
      <rPr>
        <sz val="10"/>
        <color indexed="8"/>
        <rFont val="Arial"/>
        <family val="2"/>
      </rPr>
      <t>化妆品技术与工程</t>
    </r>
  </si>
  <si>
    <t>081705T</t>
  </si>
  <si>
    <r>
      <rPr>
        <sz val="10"/>
        <color indexed="8"/>
        <rFont val="Arial"/>
        <family val="2"/>
      </rPr>
      <t>交通运输</t>
    </r>
  </si>
  <si>
    <r>
      <rPr>
        <sz val="10"/>
        <color indexed="8"/>
        <rFont val="Arial"/>
        <family val="2"/>
      </rPr>
      <t>交通工程</t>
    </r>
  </si>
  <si>
    <r>
      <rPr>
        <sz val="10"/>
        <color indexed="8"/>
        <rFont val="Arial"/>
        <family val="2"/>
      </rPr>
      <t>航海技术</t>
    </r>
  </si>
  <si>
    <t>081803K</t>
  </si>
  <si>
    <r>
      <rPr>
        <sz val="10"/>
        <color indexed="8"/>
        <rFont val="Arial"/>
        <family val="2"/>
      </rPr>
      <t>轮机工程</t>
    </r>
  </si>
  <si>
    <t>081804K</t>
  </si>
  <si>
    <r>
      <rPr>
        <sz val="10"/>
        <color indexed="8"/>
        <rFont val="Arial"/>
        <family val="2"/>
      </rPr>
      <t>飞行技术</t>
    </r>
  </si>
  <si>
    <t>081805K</t>
  </si>
  <si>
    <r>
      <rPr>
        <sz val="10"/>
        <color indexed="8"/>
        <rFont val="Arial"/>
        <family val="2"/>
      </rPr>
      <t>交通设备与控制工程</t>
    </r>
  </si>
  <si>
    <t>081806T</t>
  </si>
  <si>
    <r>
      <rPr>
        <sz val="10"/>
        <color indexed="8"/>
        <rFont val="Arial"/>
        <family val="2"/>
      </rPr>
      <t>救助与打捞工程</t>
    </r>
  </si>
  <si>
    <t>081807T</t>
  </si>
  <si>
    <r>
      <rPr>
        <sz val="10"/>
        <color indexed="8"/>
        <rFont val="Arial"/>
        <family val="2"/>
      </rPr>
      <t>船舶电子电气工程</t>
    </r>
  </si>
  <si>
    <t>081808TK</t>
  </si>
  <si>
    <r>
      <rPr>
        <sz val="10"/>
        <color indexed="8"/>
        <rFont val="Arial"/>
        <family val="2"/>
      </rPr>
      <t>轨道交通电气与控制</t>
    </r>
  </si>
  <si>
    <t>081809T</t>
  </si>
  <si>
    <r>
      <rPr>
        <sz val="10"/>
        <color indexed="8"/>
        <rFont val="Arial"/>
        <family val="2"/>
      </rPr>
      <t>邮轮工程与管理</t>
    </r>
  </si>
  <si>
    <t>081810T</t>
  </si>
  <si>
    <r>
      <rPr>
        <sz val="10"/>
        <color indexed="8"/>
        <rFont val="Arial"/>
        <family val="2"/>
      </rPr>
      <t>船舶与海洋工程</t>
    </r>
  </si>
  <si>
    <r>
      <rPr>
        <sz val="10"/>
        <color indexed="8"/>
        <rFont val="Arial"/>
        <family val="2"/>
      </rPr>
      <t>海洋工程与技术</t>
    </r>
  </si>
  <si>
    <t>081902T</t>
  </si>
  <si>
    <r>
      <rPr>
        <sz val="10"/>
        <color indexed="8"/>
        <rFont val="Arial"/>
        <family val="2"/>
      </rPr>
      <t>海洋资源开发技术</t>
    </r>
  </si>
  <si>
    <t>081903T</t>
  </si>
  <si>
    <r>
      <rPr>
        <sz val="10"/>
        <color indexed="8"/>
        <rFont val="Arial"/>
        <family val="2"/>
      </rPr>
      <t>海洋机器人</t>
    </r>
  </si>
  <si>
    <t>081904T</t>
  </si>
  <si>
    <r>
      <rPr>
        <sz val="10"/>
        <color indexed="8"/>
        <rFont val="Arial"/>
        <family val="2"/>
      </rPr>
      <t>航空航天工程</t>
    </r>
  </si>
  <si>
    <r>
      <rPr>
        <sz val="10"/>
        <color indexed="8"/>
        <rFont val="Arial"/>
        <family val="2"/>
      </rPr>
      <t>飞行器设计与工程</t>
    </r>
  </si>
  <si>
    <r>
      <rPr>
        <sz val="10"/>
        <color indexed="8"/>
        <rFont val="Arial"/>
        <family val="2"/>
      </rPr>
      <t>飞行器制造工程</t>
    </r>
  </si>
  <si>
    <r>
      <rPr>
        <sz val="10"/>
        <color indexed="8"/>
        <rFont val="Arial"/>
        <family val="2"/>
      </rPr>
      <t>飞行器动力工程</t>
    </r>
  </si>
  <si>
    <r>
      <rPr>
        <sz val="10"/>
        <color indexed="8"/>
        <rFont val="Arial"/>
        <family val="2"/>
      </rPr>
      <t>飞行器环境与生命保障工程</t>
    </r>
  </si>
  <si>
    <r>
      <rPr>
        <sz val="10"/>
        <color indexed="8"/>
        <rFont val="Arial"/>
        <family val="2"/>
      </rPr>
      <t>飞行器质量与可靠性</t>
    </r>
  </si>
  <si>
    <t>082006T</t>
  </si>
  <si>
    <r>
      <rPr>
        <sz val="10"/>
        <color indexed="8"/>
        <rFont val="Arial"/>
        <family val="2"/>
      </rPr>
      <t>飞行器适航技术</t>
    </r>
  </si>
  <si>
    <t>082007T</t>
  </si>
  <si>
    <r>
      <rPr>
        <sz val="10"/>
        <color indexed="8"/>
        <rFont val="Arial"/>
        <family val="2"/>
      </rPr>
      <t>飞行器控制与信息工程</t>
    </r>
  </si>
  <si>
    <t>082008T</t>
  </si>
  <si>
    <r>
      <rPr>
        <sz val="10"/>
        <color indexed="8"/>
        <rFont val="Arial"/>
        <family val="2"/>
      </rPr>
      <t>无人驾驶航空器系统工程</t>
    </r>
  </si>
  <si>
    <t>082009T</t>
  </si>
  <si>
    <r>
      <rPr>
        <sz val="10"/>
        <color indexed="8"/>
        <rFont val="Arial"/>
        <family val="2"/>
      </rPr>
      <t>武器系统与工程</t>
    </r>
  </si>
  <si>
    <r>
      <rPr>
        <sz val="10"/>
        <color indexed="8"/>
        <rFont val="Arial"/>
        <family val="2"/>
      </rPr>
      <t>武器发射工程</t>
    </r>
  </si>
  <si>
    <r>
      <rPr>
        <sz val="10"/>
        <color indexed="8"/>
        <rFont val="Arial"/>
        <family val="2"/>
      </rPr>
      <t>探测制导与控制技术</t>
    </r>
  </si>
  <si>
    <r>
      <rPr>
        <sz val="10"/>
        <color indexed="8"/>
        <rFont val="Arial"/>
        <family val="2"/>
      </rPr>
      <t>弹药工程与爆炸技术</t>
    </r>
  </si>
  <si>
    <r>
      <rPr>
        <sz val="10"/>
        <color indexed="8"/>
        <rFont val="Arial"/>
        <family val="2"/>
      </rPr>
      <t>特种能源技术与工程</t>
    </r>
  </si>
  <si>
    <r>
      <rPr>
        <sz val="10"/>
        <color indexed="8"/>
        <rFont val="Arial"/>
        <family val="2"/>
      </rPr>
      <t>装甲车辆工程</t>
    </r>
  </si>
  <si>
    <r>
      <rPr>
        <sz val="10"/>
        <color indexed="8"/>
        <rFont val="Arial"/>
        <family val="2"/>
      </rPr>
      <t>信息对抗技术</t>
    </r>
  </si>
  <si>
    <r>
      <rPr>
        <sz val="10"/>
        <color indexed="8"/>
        <rFont val="Arial"/>
        <family val="2"/>
      </rPr>
      <t>智能无人系统技术</t>
    </r>
  </si>
  <si>
    <t>082108T</t>
  </si>
  <si>
    <r>
      <rPr>
        <sz val="10"/>
        <color indexed="8"/>
        <rFont val="Arial"/>
        <family val="2"/>
      </rPr>
      <t>核工程与核技术</t>
    </r>
  </si>
  <si>
    <r>
      <rPr>
        <sz val="10"/>
        <color indexed="8"/>
        <rFont val="Arial"/>
        <family val="2"/>
      </rPr>
      <t>辐射防护与核安全</t>
    </r>
  </si>
  <si>
    <r>
      <rPr>
        <sz val="10"/>
        <color indexed="8"/>
        <rFont val="Arial"/>
        <family val="2"/>
      </rPr>
      <t>工程物理</t>
    </r>
  </si>
  <si>
    <r>
      <rPr>
        <sz val="10"/>
        <color indexed="8"/>
        <rFont val="Arial"/>
        <family val="2"/>
      </rPr>
      <t>核化工与核燃料工程</t>
    </r>
  </si>
  <si>
    <r>
      <rPr>
        <sz val="10"/>
        <color indexed="8"/>
        <rFont val="Arial"/>
        <family val="2"/>
      </rPr>
      <t>农业工程</t>
    </r>
  </si>
  <si>
    <r>
      <rPr>
        <sz val="10"/>
        <color indexed="8"/>
        <rFont val="Arial"/>
        <family val="2"/>
      </rPr>
      <t>农业机械化及其自动化</t>
    </r>
  </si>
  <si>
    <r>
      <rPr>
        <sz val="10"/>
        <color indexed="8"/>
        <rFont val="Arial"/>
        <family val="2"/>
      </rPr>
      <t>农业电气化</t>
    </r>
  </si>
  <si>
    <r>
      <rPr>
        <sz val="10"/>
        <color indexed="8"/>
        <rFont val="Arial"/>
        <family val="2"/>
      </rPr>
      <t>农业建筑环境与能源工程</t>
    </r>
  </si>
  <si>
    <r>
      <rPr>
        <sz val="10"/>
        <color indexed="8"/>
        <rFont val="Arial"/>
        <family val="2"/>
      </rPr>
      <t>农业水利工程</t>
    </r>
  </si>
  <si>
    <r>
      <rPr>
        <sz val="10"/>
        <color indexed="8"/>
        <rFont val="Arial"/>
        <family val="2"/>
      </rPr>
      <t>土地整治工程</t>
    </r>
  </si>
  <si>
    <t>082306T</t>
  </si>
  <si>
    <r>
      <rPr>
        <sz val="10"/>
        <color indexed="8"/>
        <rFont val="Arial"/>
        <family val="2"/>
      </rPr>
      <t>农业智能装备工程</t>
    </r>
  </si>
  <si>
    <t>082307T</t>
  </si>
  <si>
    <r>
      <rPr>
        <sz val="10"/>
        <color indexed="8"/>
        <rFont val="Arial"/>
        <family val="2"/>
      </rPr>
      <t>森林工程</t>
    </r>
  </si>
  <si>
    <r>
      <rPr>
        <sz val="10"/>
        <color indexed="8"/>
        <rFont val="Arial"/>
        <family val="2"/>
      </rPr>
      <t>木材科学与工程</t>
    </r>
  </si>
  <si>
    <r>
      <rPr>
        <sz val="10"/>
        <color indexed="8"/>
        <rFont val="Arial"/>
        <family val="2"/>
      </rPr>
      <t>林产化工</t>
    </r>
  </si>
  <si>
    <r>
      <rPr>
        <sz val="10"/>
        <color indexed="8"/>
        <rFont val="Arial"/>
        <family val="2"/>
      </rPr>
      <t>家具设计与工程</t>
    </r>
  </si>
  <si>
    <t>082404T</t>
  </si>
  <si>
    <r>
      <rPr>
        <sz val="10"/>
        <color indexed="8"/>
        <rFont val="Arial"/>
        <family val="2"/>
      </rPr>
      <t>环境科学与工程</t>
    </r>
  </si>
  <si>
    <r>
      <rPr>
        <sz val="10"/>
        <color indexed="8"/>
        <rFont val="Arial"/>
        <family val="2"/>
      </rPr>
      <t>环境工程</t>
    </r>
  </si>
  <si>
    <r>
      <rPr>
        <sz val="10"/>
        <color indexed="8"/>
        <rFont val="Arial"/>
        <family val="2"/>
      </rPr>
      <t>环境科学</t>
    </r>
  </si>
  <si>
    <r>
      <rPr>
        <sz val="10"/>
        <color indexed="8"/>
        <rFont val="Arial"/>
        <family val="2"/>
      </rPr>
      <t>环境生态工程</t>
    </r>
  </si>
  <si>
    <r>
      <rPr>
        <sz val="10"/>
        <color indexed="8"/>
        <rFont val="Arial"/>
        <family val="2"/>
      </rPr>
      <t>环保设备工程</t>
    </r>
  </si>
  <si>
    <t>082505T</t>
  </si>
  <si>
    <r>
      <rPr>
        <sz val="10"/>
        <color indexed="8"/>
        <rFont val="Arial"/>
        <family val="2"/>
      </rPr>
      <t>资源环境科学</t>
    </r>
  </si>
  <si>
    <t>082506T</t>
  </si>
  <si>
    <r>
      <rPr>
        <sz val="10"/>
        <color indexed="8"/>
        <rFont val="Arial"/>
        <family val="2"/>
      </rPr>
      <t>水质科学与技术</t>
    </r>
  </si>
  <si>
    <t>082507T</t>
  </si>
  <si>
    <r>
      <rPr>
        <sz val="10"/>
        <color indexed="8"/>
        <rFont val="Arial"/>
        <family val="2"/>
      </rPr>
      <t>生物医学工程</t>
    </r>
  </si>
  <si>
    <r>
      <rPr>
        <sz val="10"/>
        <color indexed="8"/>
        <rFont val="Arial"/>
        <family val="2"/>
      </rPr>
      <t>假肢矫形工程</t>
    </r>
  </si>
  <si>
    <t>082602T</t>
  </si>
  <si>
    <r>
      <rPr>
        <sz val="10"/>
        <color indexed="8"/>
        <rFont val="Arial"/>
        <family val="2"/>
      </rPr>
      <t>临床工程技术</t>
    </r>
  </si>
  <si>
    <t>082603T</t>
  </si>
  <si>
    <r>
      <rPr>
        <sz val="10"/>
        <color indexed="8"/>
        <rFont val="Arial"/>
        <family val="2"/>
      </rPr>
      <t>康复工程</t>
    </r>
  </si>
  <si>
    <t>082604T</t>
  </si>
  <si>
    <r>
      <rPr>
        <sz val="10"/>
        <color indexed="8"/>
        <rFont val="Arial"/>
        <family val="2"/>
      </rPr>
      <t>食品科学与工程</t>
    </r>
  </si>
  <si>
    <r>
      <rPr>
        <sz val="10"/>
        <color indexed="8"/>
        <rFont val="Arial"/>
        <family val="2"/>
      </rPr>
      <t>食品质量与安全</t>
    </r>
  </si>
  <si>
    <r>
      <rPr>
        <sz val="10"/>
        <color indexed="8"/>
        <rFont val="Arial"/>
        <family val="2"/>
      </rPr>
      <t>粮食工程</t>
    </r>
  </si>
  <si>
    <r>
      <rPr>
        <sz val="10"/>
        <color indexed="8"/>
        <rFont val="Arial"/>
        <family val="2"/>
      </rPr>
      <t>乳品工程</t>
    </r>
  </si>
  <si>
    <r>
      <rPr>
        <sz val="10"/>
        <color indexed="8"/>
        <rFont val="Arial"/>
        <family val="2"/>
      </rPr>
      <t>酿酒工程</t>
    </r>
  </si>
  <si>
    <r>
      <rPr>
        <sz val="10"/>
        <color indexed="8"/>
        <rFont val="Arial"/>
        <family val="2"/>
      </rPr>
      <t>葡萄与葡萄酒工程</t>
    </r>
  </si>
  <si>
    <t>082706T</t>
  </si>
  <si>
    <r>
      <rPr>
        <sz val="10"/>
        <color indexed="8"/>
        <rFont val="Arial"/>
        <family val="2"/>
      </rPr>
      <t>食品营养与检验教育</t>
    </r>
  </si>
  <si>
    <t>082707T</t>
  </si>
  <si>
    <r>
      <rPr>
        <sz val="10"/>
        <color indexed="8"/>
        <rFont val="Arial"/>
        <family val="2"/>
      </rPr>
      <t>烹饪与营养教育</t>
    </r>
  </si>
  <si>
    <t>082708T</t>
  </si>
  <si>
    <r>
      <rPr>
        <sz val="10"/>
        <color indexed="8"/>
        <rFont val="Arial"/>
        <family val="2"/>
      </rPr>
      <t>食品安全与检测</t>
    </r>
  </si>
  <si>
    <t>082709T</t>
  </si>
  <si>
    <r>
      <rPr>
        <sz val="10"/>
        <color indexed="8"/>
        <rFont val="Arial"/>
        <family val="2"/>
      </rPr>
      <t>食品营养与健康</t>
    </r>
  </si>
  <si>
    <t>082710T</t>
  </si>
  <si>
    <r>
      <rPr>
        <sz val="10"/>
        <color indexed="8"/>
        <rFont val="Arial"/>
        <family val="2"/>
      </rPr>
      <t>食用菌科学与工程</t>
    </r>
  </si>
  <si>
    <t>082711T</t>
  </si>
  <si>
    <r>
      <rPr>
        <sz val="10"/>
        <color indexed="8"/>
        <rFont val="Arial"/>
        <family val="2"/>
      </rPr>
      <t>白酒酿造工程</t>
    </r>
  </si>
  <si>
    <t>082712T</t>
  </si>
  <si>
    <r>
      <rPr>
        <sz val="10"/>
        <color indexed="8"/>
        <rFont val="Arial"/>
        <family val="2"/>
      </rPr>
      <t>建筑学</t>
    </r>
  </si>
  <si>
    <r>
      <rPr>
        <sz val="10"/>
        <color indexed="8"/>
        <rFont val="Arial"/>
        <family val="2"/>
      </rPr>
      <t>城乡规划</t>
    </r>
  </si>
  <si>
    <r>
      <rPr>
        <sz val="10"/>
        <color indexed="8"/>
        <rFont val="Arial"/>
        <family val="2"/>
      </rPr>
      <t>风景园林</t>
    </r>
  </si>
  <si>
    <r>
      <rPr>
        <sz val="10"/>
        <color indexed="8"/>
        <rFont val="Arial"/>
        <family val="2"/>
      </rPr>
      <t>历史建筑保护工程</t>
    </r>
  </si>
  <si>
    <t>082804T</t>
  </si>
  <si>
    <r>
      <rPr>
        <sz val="10"/>
        <color indexed="8"/>
        <rFont val="Arial"/>
        <family val="2"/>
      </rPr>
      <t>人居环境科学与技术</t>
    </r>
  </si>
  <si>
    <t>082805T</t>
  </si>
  <si>
    <r>
      <rPr>
        <sz val="10"/>
        <color indexed="8"/>
        <rFont val="Arial"/>
        <family val="2"/>
      </rPr>
      <t>城市设计</t>
    </r>
  </si>
  <si>
    <t>082806T</t>
  </si>
  <si>
    <r>
      <rPr>
        <sz val="10"/>
        <color indexed="8"/>
        <rFont val="Arial"/>
        <family val="2"/>
      </rPr>
      <t>智慧建筑与建造</t>
    </r>
  </si>
  <si>
    <t>082807T</t>
  </si>
  <si>
    <r>
      <rPr>
        <sz val="10"/>
        <color indexed="8"/>
        <rFont val="Arial"/>
        <family val="2"/>
      </rPr>
      <t>安全工程</t>
    </r>
  </si>
  <si>
    <r>
      <rPr>
        <sz val="10"/>
        <color indexed="8"/>
        <rFont val="Arial"/>
        <family val="2"/>
      </rPr>
      <t>应急技术与管理</t>
    </r>
  </si>
  <si>
    <t>082902T</t>
  </si>
  <si>
    <r>
      <rPr>
        <sz val="10"/>
        <color indexed="8"/>
        <rFont val="Arial"/>
        <family val="2"/>
      </rPr>
      <t>职业卫生工程</t>
    </r>
  </si>
  <si>
    <t>082903T</t>
  </si>
  <si>
    <r>
      <rPr>
        <sz val="10"/>
        <color indexed="8"/>
        <rFont val="Arial"/>
        <family val="2"/>
      </rPr>
      <t>生物工程</t>
    </r>
  </si>
  <si>
    <r>
      <rPr>
        <sz val="10"/>
        <color indexed="8"/>
        <rFont val="Arial"/>
        <family val="2"/>
      </rPr>
      <t>生物制药</t>
    </r>
  </si>
  <si>
    <t>083002T</t>
  </si>
  <si>
    <r>
      <rPr>
        <sz val="10"/>
        <color indexed="8"/>
        <rFont val="Arial"/>
        <family val="2"/>
      </rPr>
      <t>合成生物学</t>
    </r>
  </si>
  <si>
    <t>083003T</t>
  </si>
  <si>
    <r>
      <rPr>
        <sz val="10"/>
        <color indexed="8"/>
        <rFont val="Arial"/>
        <family val="2"/>
      </rPr>
      <t>刑事科学技术</t>
    </r>
  </si>
  <si>
    <t>083101K</t>
  </si>
  <si>
    <r>
      <rPr>
        <sz val="10"/>
        <color indexed="8"/>
        <rFont val="Arial"/>
        <family val="2"/>
      </rPr>
      <t>消防工程</t>
    </r>
  </si>
  <si>
    <t>083102K</t>
  </si>
  <si>
    <r>
      <rPr>
        <sz val="10"/>
        <color indexed="8"/>
        <rFont val="Arial"/>
        <family val="2"/>
      </rPr>
      <t>交通管理工程</t>
    </r>
  </si>
  <si>
    <t>083103TK</t>
  </si>
  <si>
    <r>
      <rPr>
        <sz val="10"/>
        <color indexed="8"/>
        <rFont val="Arial"/>
        <family val="2"/>
      </rPr>
      <t>安全防范工程</t>
    </r>
  </si>
  <si>
    <t>083104TK</t>
  </si>
  <si>
    <r>
      <rPr>
        <sz val="10"/>
        <color indexed="8"/>
        <rFont val="Arial"/>
        <family val="2"/>
      </rPr>
      <t>公安视听技术</t>
    </r>
  </si>
  <si>
    <t>083105TK</t>
  </si>
  <si>
    <r>
      <rPr>
        <sz val="10"/>
        <color indexed="8"/>
        <rFont val="Arial"/>
        <family val="2"/>
      </rPr>
      <t>抢险救援指挥与技术</t>
    </r>
  </si>
  <si>
    <t>083106TK</t>
  </si>
  <si>
    <r>
      <rPr>
        <sz val="10"/>
        <color indexed="8"/>
        <rFont val="Arial"/>
        <family val="2"/>
      </rPr>
      <t>火灾勘查</t>
    </r>
  </si>
  <si>
    <t>083107TK</t>
  </si>
  <si>
    <r>
      <rPr>
        <sz val="10"/>
        <color indexed="8"/>
        <rFont val="Arial"/>
        <family val="2"/>
      </rPr>
      <t>网络安全与执法</t>
    </r>
  </si>
  <si>
    <t>083108TK</t>
  </si>
  <si>
    <r>
      <rPr>
        <sz val="10"/>
        <color indexed="8"/>
        <rFont val="Arial"/>
        <family val="2"/>
      </rPr>
      <t>核生化消防</t>
    </r>
  </si>
  <si>
    <t>083109TK</t>
  </si>
  <si>
    <r>
      <rPr>
        <sz val="10"/>
        <color indexed="8"/>
        <rFont val="Arial"/>
        <family val="2"/>
      </rPr>
      <t>海警舰艇指挥与技术</t>
    </r>
  </si>
  <si>
    <t>083110TK</t>
  </si>
  <si>
    <r>
      <rPr>
        <sz val="10"/>
        <color indexed="8"/>
        <rFont val="Arial"/>
        <family val="2"/>
      </rPr>
      <t>数据警务技术</t>
    </r>
  </si>
  <si>
    <t>083111TK</t>
  </si>
  <si>
    <r>
      <rPr>
        <sz val="10"/>
        <color indexed="8"/>
        <rFont val="Arial"/>
        <family val="2"/>
      </rPr>
      <t>农学</t>
    </r>
  </si>
  <si>
    <r>
      <rPr>
        <sz val="10"/>
        <color indexed="8"/>
        <rFont val="Arial"/>
        <family val="2"/>
      </rPr>
      <t>园艺</t>
    </r>
  </si>
  <si>
    <r>
      <rPr>
        <sz val="10"/>
        <color indexed="8"/>
        <rFont val="Arial"/>
        <family val="2"/>
      </rPr>
      <t>植物保护</t>
    </r>
  </si>
  <si>
    <r>
      <rPr>
        <sz val="10"/>
        <color indexed="8"/>
        <rFont val="Arial"/>
        <family val="2"/>
      </rPr>
      <t>植物科学与技术</t>
    </r>
  </si>
  <si>
    <r>
      <rPr>
        <sz val="10"/>
        <color indexed="8"/>
        <rFont val="Arial"/>
        <family val="2"/>
      </rPr>
      <t>种子科学与工程</t>
    </r>
  </si>
  <si>
    <r>
      <rPr>
        <sz val="10"/>
        <color indexed="8"/>
        <rFont val="Arial"/>
        <family val="2"/>
      </rPr>
      <t>设施农业科学与工程</t>
    </r>
  </si>
  <si>
    <r>
      <rPr>
        <sz val="10"/>
        <color indexed="8"/>
        <rFont val="Arial"/>
        <family val="2"/>
      </rPr>
      <t>茶学</t>
    </r>
  </si>
  <si>
    <t>090107T</t>
  </si>
  <si>
    <r>
      <rPr>
        <sz val="10"/>
        <color indexed="8"/>
        <rFont val="Arial"/>
        <family val="2"/>
      </rPr>
      <t>烟草</t>
    </r>
  </si>
  <si>
    <t>090108T</t>
  </si>
  <si>
    <r>
      <rPr>
        <sz val="10"/>
        <color indexed="8"/>
        <rFont val="Arial"/>
        <family val="2"/>
      </rPr>
      <t>应用生物科学</t>
    </r>
  </si>
  <si>
    <t>090109T</t>
  </si>
  <si>
    <r>
      <rPr>
        <sz val="10"/>
        <color indexed="8"/>
        <rFont val="Arial"/>
        <family val="2"/>
      </rPr>
      <t>农艺教育</t>
    </r>
  </si>
  <si>
    <t>090110T</t>
  </si>
  <si>
    <r>
      <rPr>
        <sz val="10"/>
        <color indexed="8"/>
        <rFont val="Arial"/>
        <family val="2"/>
      </rPr>
      <t>园艺教育</t>
    </r>
  </si>
  <si>
    <t>090111T</t>
  </si>
  <si>
    <r>
      <rPr>
        <sz val="10"/>
        <color indexed="8"/>
        <rFont val="Arial"/>
        <family val="2"/>
      </rPr>
      <t>智慧农业</t>
    </r>
  </si>
  <si>
    <t>090112T</t>
  </si>
  <si>
    <r>
      <rPr>
        <sz val="10"/>
        <color indexed="8"/>
        <rFont val="Arial"/>
        <family val="2"/>
      </rPr>
      <t>菌物科学与工程</t>
    </r>
  </si>
  <si>
    <t>090113T</t>
  </si>
  <si>
    <r>
      <rPr>
        <sz val="10"/>
        <color indexed="8"/>
        <rFont val="Arial"/>
        <family val="2"/>
      </rPr>
      <t>农药化肥</t>
    </r>
  </si>
  <si>
    <t>090114T</t>
  </si>
  <si>
    <r>
      <rPr>
        <sz val="10"/>
        <color indexed="8"/>
        <rFont val="Arial"/>
        <family val="2"/>
      </rPr>
      <t>农业资源与环境</t>
    </r>
  </si>
  <si>
    <r>
      <rPr>
        <sz val="10"/>
        <color indexed="8"/>
        <rFont val="Arial"/>
        <family val="2"/>
      </rPr>
      <t>野生动物与自然保护区管理</t>
    </r>
  </si>
  <si>
    <r>
      <rPr>
        <sz val="10"/>
        <color indexed="8"/>
        <rFont val="Arial"/>
        <family val="2"/>
      </rPr>
      <t>水土保持与荒漠化防治</t>
    </r>
  </si>
  <si>
    <r>
      <rPr>
        <sz val="10"/>
        <color indexed="8"/>
        <rFont val="Arial"/>
        <family val="2"/>
      </rPr>
      <t>生物质科学与工程</t>
    </r>
  </si>
  <si>
    <t>090204T</t>
  </si>
  <si>
    <r>
      <rPr>
        <sz val="10"/>
        <color indexed="8"/>
        <rFont val="Arial"/>
        <family val="2"/>
      </rPr>
      <t>动物科学</t>
    </r>
  </si>
  <si>
    <r>
      <rPr>
        <sz val="10"/>
        <color indexed="8"/>
        <rFont val="Arial"/>
        <family val="2"/>
      </rPr>
      <t>蚕学</t>
    </r>
  </si>
  <si>
    <t>090302T</t>
  </si>
  <si>
    <r>
      <rPr>
        <sz val="10"/>
        <color indexed="8"/>
        <rFont val="Arial"/>
        <family val="2"/>
      </rPr>
      <t>蜂学</t>
    </r>
  </si>
  <si>
    <t>090303T</t>
  </si>
  <si>
    <r>
      <rPr>
        <sz val="10"/>
        <color indexed="8"/>
        <rFont val="Arial"/>
        <family val="2"/>
      </rPr>
      <t>经济动物学</t>
    </r>
  </si>
  <si>
    <t>090304T</t>
  </si>
  <si>
    <r>
      <rPr>
        <sz val="10"/>
        <color indexed="8"/>
        <rFont val="Arial"/>
        <family val="2"/>
      </rPr>
      <t>马业科学</t>
    </r>
  </si>
  <si>
    <t>090305T</t>
  </si>
  <si>
    <r>
      <rPr>
        <sz val="10"/>
        <color indexed="8"/>
        <rFont val="Arial"/>
        <family val="2"/>
      </rPr>
      <t>动物医学</t>
    </r>
  </si>
  <si>
    <r>
      <rPr>
        <sz val="10"/>
        <color indexed="8"/>
        <rFont val="Arial"/>
        <family val="2"/>
      </rPr>
      <t>动物药学</t>
    </r>
  </si>
  <si>
    <r>
      <rPr>
        <sz val="10"/>
        <color indexed="8"/>
        <rFont val="Arial"/>
        <family val="2"/>
      </rPr>
      <t>动植物检疫</t>
    </r>
  </si>
  <si>
    <t>090403T</t>
  </si>
  <si>
    <r>
      <rPr>
        <sz val="10"/>
        <color indexed="8"/>
        <rFont val="Arial"/>
        <family val="2"/>
      </rPr>
      <t>实验动物学</t>
    </r>
  </si>
  <si>
    <t>090404T</t>
  </si>
  <si>
    <r>
      <rPr>
        <sz val="10"/>
        <color indexed="8"/>
        <rFont val="Arial"/>
        <family val="2"/>
      </rPr>
      <t>中兽医学</t>
    </r>
  </si>
  <si>
    <t>090405T</t>
  </si>
  <si>
    <r>
      <rPr>
        <sz val="10"/>
        <color indexed="8"/>
        <rFont val="Arial"/>
        <family val="2"/>
      </rPr>
      <t>林学</t>
    </r>
  </si>
  <si>
    <r>
      <rPr>
        <sz val="10"/>
        <color indexed="8"/>
        <rFont val="Arial"/>
        <family val="2"/>
      </rPr>
      <t>园林</t>
    </r>
  </si>
  <si>
    <r>
      <rPr>
        <sz val="10"/>
        <color indexed="8"/>
        <rFont val="Arial"/>
        <family val="2"/>
      </rPr>
      <t>森林保护</t>
    </r>
  </si>
  <si>
    <r>
      <rPr>
        <sz val="10"/>
        <color indexed="8"/>
        <rFont val="Arial"/>
        <family val="2"/>
      </rPr>
      <t>经济林</t>
    </r>
  </si>
  <si>
    <t>090504T</t>
  </si>
  <si>
    <r>
      <rPr>
        <sz val="10"/>
        <color indexed="8"/>
        <rFont val="Arial"/>
        <family val="2"/>
      </rPr>
      <t>水产养殖学</t>
    </r>
  </si>
  <si>
    <r>
      <rPr>
        <sz val="10"/>
        <color indexed="8"/>
        <rFont val="Arial"/>
        <family val="2"/>
      </rPr>
      <t>海洋渔业科学与技术</t>
    </r>
  </si>
  <si>
    <r>
      <rPr>
        <sz val="10"/>
        <color indexed="8"/>
        <rFont val="Arial"/>
        <family val="2"/>
      </rPr>
      <t>水族科学与技术</t>
    </r>
  </si>
  <si>
    <t>090603T</t>
  </si>
  <si>
    <r>
      <rPr>
        <sz val="10"/>
        <color indexed="8"/>
        <rFont val="Arial"/>
        <family val="2"/>
      </rPr>
      <t>水生动物医学</t>
    </r>
  </si>
  <si>
    <t>090604TK</t>
  </si>
  <si>
    <r>
      <rPr>
        <sz val="10"/>
        <color indexed="8"/>
        <rFont val="Arial"/>
        <family val="2"/>
      </rPr>
      <t>草业科学</t>
    </r>
  </si>
  <si>
    <r>
      <rPr>
        <sz val="10"/>
        <color indexed="8"/>
        <rFont val="Arial"/>
        <family val="2"/>
      </rPr>
      <t>草坪科学与工程</t>
    </r>
  </si>
  <si>
    <t>090702T</t>
  </si>
  <si>
    <r>
      <rPr>
        <sz val="10"/>
        <color indexed="8"/>
        <rFont val="Arial"/>
        <family val="2"/>
      </rPr>
      <t>基础医学</t>
    </r>
  </si>
  <si>
    <t>100101K</t>
  </si>
  <si>
    <r>
      <rPr>
        <sz val="10"/>
        <color indexed="8"/>
        <rFont val="Arial"/>
        <family val="2"/>
      </rPr>
      <t>生物医学</t>
    </r>
  </si>
  <si>
    <t>100102TK</t>
  </si>
  <si>
    <r>
      <rPr>
        <sz val="10"/>
        <color indexed="8"/>
        <rFont val="Arial"/>
        <family val="2"/>
      </rPr>
      <t>生物医学科学</t>
    </r>
  </si>
  <si>
    <t>100103T</t>
  </si>
  <si>
    <r>
      <rPr>
        <sz val="10"/>
        <color indexed="8"/>
        <rFont val="Arial"/>
        <family val="2"/>
      </rPr>
      <t>临床医学</t>
    </r>
  </si>
  <si>
    <t>100201K</t>
  </si>
  <si>
    <r>
      <rPr>
        <sz val="10"/>
        <color indexed="8"/>
        <rFont val="Arial"/>
        <family val="2"/>
      </rPr>
      <t>麻醉学</t>
    </r>
  </si>
  <si>
    <t>100202TK</t>
  </si>
  <si>
    <r>
      <rPr>
        <sz val="10"/>
        <color indexed="8"/>
        <rFont val="Arial"/>
        <family val="2"/>
      </rPr>
      <t>医学影像学</t>
    </r>
  </si>
  <si>
    <t>100203TK</t>
  </si>
  <si>
    <r>
      <rPr>
        <sz val="10"/>
        <color indexed="8"/>
        <rFont val="Arial"/>
        <family val="2"/>
      </rPr>
      <t>眼视光医学</t>
    </r>
  </si>
  <si>
    <t>100204TK</t>
  </si>
  <si>
    <r>
      <rPr>
        <sz val="10"/>
        <color indexed="8"/>
        <rFont val="Arial"/>
        <family val="2"/>
      </rPr>
      <t>精神医学</t>
    </r>
  </si>
  <si>
    <t>100205TK</t>
  </si>
  <si>
    <r>
      <rPr>
        <sz val="10"/>
        <color indexed="8"/>
        <rFont val="Arial"/>
        <family val="2"/>
      </rPr>
      <t>放射医学</t>
    </r>
  </si>
  <si>
    <t>100206TK</t>
  </si>
  <si>
    <r>
      <rPr>
        <sz val="10"/>
        <color indexed="8"/>
        <rFont val="Arial"/>
        <family val="2"/>
      </rPr>
      <t>儿科学</t>
    </r>
  </si>
  <si>
    <t>100207TK</t>
  </si>
  <si>
    <r>
      <rPr>
        <sz val="10"/>
        <color indexed="8"/>
        <rFont val="Arial"/>
        <family val="2"/>
      </rPr>
      <t>口腔医学</t>
    </r>
  </si>
  <si>
    <t>100301K</t>
  </si>
  <si>
    <r>
      <rPr>
        <sz val="10"/>
        <color indexed="8"/>
        <rFont val="Arial"/>
        <family val="2"/>
      </rPr>
      <t>预防医学</t>
    </r>
  </si>
  <si>
    <t>100401K</t>
  </si>
  <si>
    <r>
      <rPr>
        <sz val="10"/>
        <color indexed="8"/>
        <rFont val="Arial"/>
        <family val="2"/>
      </rPr>
      <t>食品卫生与营养学</t>
    </r>
  </si>
  <si>
    <r>
      <rPr>
        <sz val="10"/>
        <color indexed="8"/>
        <rFont val="Arial"/>
        <family val="2"/>
      </rPr>
      <t>妇幼保健医学</t>
    </r>
  </si>
  <si>
    <t>100403TK</t>
  </si>
  <si>
    <r>
      <rPr>
        <sz val="10"/>
        <color indexed="8"/>
        <rFont val="Arial"/>
        <family val="2"/>
      </rPr>
      <t>卫生监督</t>
    </r>
  </si>
  <si>
    <t>100404TK</t>
  </si>
  <si>
    <r>
      <rPr>
        <sz val="10"/>
        <color indexed="8"/>
        <rFont val="Arial"/>
        <family val="2"/>
      </rPr>
      <t>全球健康学</t>
    </r>
  </si>
  <si>
    <t>100405TK</t>
  </si>
  <si>
    <r>
      <rPr>
        <sz val="10"/>
        <color indexed="8"/>
        <rFont val="Arial"/>
        <family val="2"/>
      </rPr>
      <t>中医学</t>
    </r>
  </si>
  <si>
    <t>100501K</t>
  </si>
  <si>
    <r>
      <rPr>
        <sz val="10"/>
        <color indexed="8"/>
        <rFont val="Arial"/>
        <family val="2"/>
      </rPr>
      <t>针灸推拿学</t>
    </r>
  </si>
  <si>
    <t>100502K</t>
  </si>
  <si>
    <r>
      <rPr>
        <sz val="10"/>
        <color indexed="8"/>
        <rFont val="Arial"/>
        <family val="2"/>
      </rPr>
      <t>藏医学</t>
    </r>
  </si>
  <si>
    <t>100503K</t>
  </si>
  <si>
    <r>
      <rPr>
        <sz val="10"/>
        <color indexed="8"/>
        <rFont val="Arial"/>
        <family val="2"/>
      </rPr>
      <t>蒙医学</t>
    </r>
  </si>
  <si>
    <t>100504K</t>
  </si>
  <si>
    <r>
      <rPr>
        <sz val="10"/>
        <color indexed="8"/>
        <rFont val="Arial"/>
        <family val="2"/>
      </rPr>
      <t>维医学</t>
    </r>
  </si>
  <si>
    <t>100505K</t>
  </si>
  <si>
    <r>
      <rPr>
        <sz val="10"/>
        <color indexed="8"/>
        <rFont val="Arial"/>
        <family val="2"/>
      </rPr>
      <t>壮医学</t>
    </r>
  </si>
  <si>
    <t>100506K</t>
  </si>
  <si>
    <r>
      <rPr>
        <sz val="10"/>
        <color indexed="8"/>
        <rFont val="Arial"/>
        <family val="2"/>
      </rPr>
      <t>哈医学</t>
    </r>
  </si>
  <si>
    <t>100507K</t>
  </si>
  <si>
    <r>
      <rPr>
        <sz val="10"/>
        <color indexed="8"/>
        <rFont val="Arial"/>
        <family val="2"/>
      </rPr>
      <t>傣医学</t>
    </r>
  </si>
  <si>
    <t>100508TK</t>
  </si>
  <si>
    <r>
      <rPr>
        <sz val="10"/>
        <color indexed="8"/>
        <rFont val="Arial"/>
        <family val="2"/>
      </rPr>
      <t>回医学</t>
    </r>
  </si>
  <si>
    <t>100509TK</t>
  </si>
  <si>
    <r>
      <rPr>
        <sz val="10"/>
        <color indexed="8"/>
        <rFont val="Arial"/>
        <family val="2"/>
      </rPr>
      <t>中医康复学</t>
    </r>
  </si>
  <si>
    <t>100510TK</t>
  </si>
  <si>
    <r>
      <rPr>
        <sz val="10"/>
        <color indexed="8"/>
        <rFont val="Arial"/>
        <family val="2"/>
      </rPr>
      <t>中医养生学</t>
    </r>
  </si>
  <si>
    <t>100511TK</t>
  </si>
  <si>
    <r>
      <rPr>
        <sz val="10"/>
        <color indexed="8"/>
        <rFont val="Arial"/>
        <family val="2"/>
      </rPr>
      <t>中医儿科学</t>
    </r>
  </si>
  <si>
    <t>100512TK</t>
  </si>
  <si>
    <r>
      <rPr>
        <sz val="10"/>
        <color indexed="8"/>
        <rFont val="Arial"/>
        <family val="2"/>
      </rPr>
      <t>中医骨伤科学</t>
    </r>
  </si>
  <si>
    <t>100513TK</t>
  </si>
  <si>
    <r>
      <rPr>
        <sz val="10"/>
        <color indexed="8"/>
        <rFont val="Arial"/>
        <family val="2"/>
      </rPr>
      <t>中西医临床医学</t>
    </r>
  </si>
  <si>
    <t>100601K</t>
  </si>
  <si>
    <r>
      <rPr>
        <sz val="10"/>
        <color indexed="8"/>
        <rFont val="Arial"/>
        <family val="2"/>
      </rPr>
      <t>药学</t>
    </r>
  </si>
  <si>
    <r>
      <rPr>
        <sz val="10"/>
        <color indexed="8"/>
        <rFont val="Arial"/>
        <family val="2"/>
      </rPr>
      <t>药物制剂</t>
    </r>
  </si>
  <si>
    <r>
      <rPr>
        <sz val="10"/>
        <color indexed="8"/>
        <rFont val="Arial"/>
        <family val="2"/>
      </rPr>
      <t>临床药学</t>
    </r>
  </si>
  <si>
    <t>100703TK</t>
  </si>
  <si>
    <r>
      <rPr>
        <sz val="10"/>
        <color indexed="8"/>
        <rFont val="Arial"/>
        <family val="2"/>
      </rPr>
      <t>药事管理</t>
    </r>
  </si>
  <si>
    <t>100704T</t>
  </si>
  <si>
    <r>
      <rPr>
        <sz val="10"/>
        <color indexed="8"/>
        <rFont val="Arial"/>
        <family val="2"/>
      </rPr>
      <t>药物分析</t>
    </r>
  </si>
  <si>
    <t>100705T</t>
  </si>
  <si>
    <r>
      <rPr>
        <sz val="10"/>
        <color indexed="8"/>
        <rFont val="Arial"/>
        <family val="2"/>
      </rPr>
      <t>药物化学</t>
    </r>
  </si>
  <si>
    <t>100706T</t>
  </si>
  <si>
    <r>
      <rPr>
        <sz val="10"/>
        <color indexed="8"/>
        <rFont val="Arial"/>
        <family val="2"/>
      </rPr>
      <t>海洋药学</t>
    </r>
  </si>
  <si>
    <t>100707T</t>
  </si>
  <si>
    <r>
      <rPr>
        <sz val="10"/>
        <color indexed="8"/>
        <rFont val="Arial"/>
        <family val="2"/>
      </rPr>
      <t>化妆品科学与技术</t>
    </r>
  </si>
  <si>
    <t>100708T</t>
  </si>
  <si>
    <r>
      <rPr>
        <sz val="10"/>
        <color indexed="8"/>
        <rFont val="Arial"/>
        <family val="2"/>
      </rPr>
      <t>中药学</t>
    </r>
  </si>
  <si>
    <r>
      <rPr>
        <sz val="10"/>
        <color indexed="8"/>
        <rFont val="Arial"/>
        <family val="2"/>
      </rPr>
      <t>中药资源与开发</t>
    </r>
  </si>
  <si>
    <r>
      <rPr>
        <sz val="10"/>
        <color indexed="8"/>
        <rFont val="Arial"/>
        <family val="2"/>
      </rPr>
      <t>藏药学</t>
    </r>
  </si>
  <si>
    <t>100803T</t>
  </si>
  <si>
    <r>
      <rPr>
        <sz val="10"/>
        <color indexed="8"/>
        <rFont val="Arial"/>
        <family val="2"/>
      </rPr>
      <t>蒙药学</t>
    </r>
  </si>
  <si>
    <t>100804T</t>
  </si>
  <si>
    <r>
      <rPr>
        <sz val="10"/>
        <color indexed="8"/>
        <rFont val="Arial"/>
        <family val="2"/>
      </rPr>
      <t>中药制药</t>
    </r>
  </si>
  <si>
    <t>100805T</t>
  </si>
  <si>
    <r>
      <rPr>
        <sz val="10"/>
        <color indexed="8"/>
        <rFont val="Arial"/>
        <family val="2"/>
      </rPr>
      <t>中草药栽培与鉴定</t>
    </r>
  </si>
  <si>
    <t>100806T</t>
  </si>
  <si>
    <r>
      <rPr>
        <sz val="10"/>
        <color indexed="8"/>
        <rFont val="Arial"/>
        <family val="2"/>
      </rPr>
      <t>法医学</t>
    </r>
  </si>
  <si>
    <t>100901K</t>
  </si>
  <si>
    <r>
      <rPr>
        <sz val="10"/>
        <color indexed="8"/>
        <rFont val="Arial"/>
        <family val="2"/>
      </rPr>
      <t>医学检验技术</t>
    </r>
  </si>
  <si>
    <r>
      <rPr>
        <sz val="10"/>
        <color indexed="8"/>
        <rFont val="Arial"/>
        <family val="2"/>
      </rPr>
      <t>医学实验技术</t>
    </r>
  </si>
  <si>
    <r>
      <rPr>
        <sz val="10"/>
        <color indexed="8"/>
        <rFont val="Arial"/>
        <family val="2"/>
      </rPr>
      <t>医学影像技术</t>
    </r>
  </si>
  <si>
    <r>
      <rPr>
        <sz val="10"/>
        <color indexed="8"/>
        <rFont val="Arial"/>
        <family val="2"/>
      </rPr>
      <t>眼视光学</t>
    </r>
  </si>
  <si>
    <r>
      <rPr>
        <sz val="10"/>
        <color indexed="8"/>
        <rFont val="Arial"/>
        <family val="2"/>
      </rPr>
      <t>康复治疗学</t>
    </r>
  </si>
  <si>
    <r>
      <rPr>
        <sz val="10"/>
        <color indexed="8"/>
        <rFont val="Arial"/>
        <family val="2"/>
      </rPr>
      <t>口腔医学技术</t>
    </r>
  </si>
  <si>
    <r>
      <rPr>
        <sz val="10"/>
        <color indexed="8"/>
        <rFont val="Arial"/>
        <family val="2"/>
      </rPr>
      <t>卫生检验与检疫</t>
    </r>
  </si>
  <si>
    <r>
      <rPr>
        <sz val="10"/>
        <color indexed="8"/>
        <rFont val="Arial"/>
        <family val="2"/>
      </rPr>
      <t>听力与言语康复学</t>
    </r>
  </si>
  <si>
    <t>101008T</t>
  </si>
  <si>
    <r>
      <rPr>
        <sz val="10"/>
        <color indexed="8"/>
        <rFont val="Arial"/>
        <family val="2"/>
      </rPr>
      <t>康复物理治疗</t>
    </r>
  </si>
  <si>
    <t>101009T</t>
  </si>
  <si>
    <r>
      <rPr>
        <sz val="10"/>
        <color indexed="8"/>
        <rFont val="Arial"/>
        <family val="2"/>
      </rPr>
      <t>康复作业治疗</t>
    </r>
  </si>
  <si>
    <t>101010T</t>
  </si>
  <si>
    <r>
      <rPr>
        <sz val="10"/>
        <color indexed="8"/>
        <rFont val="Arial"/>
        <family val="2"/>
      </rPr>
      <t>智能医学工程</t>
    </r>
  </si>
  <si>
    <t>101011T</t>
  </si>
  <si>
    <r>
      <rPr>
        <sz val="10"/>
        <color indexed="8"/>
        <rFont val="Arial"/>
        <family val="2"/>
      </rPr>
      <t>护理学</t>
    </r>
  </si>
  <si>
    <r>
      <rPr>
        <sz val="10"/>
        <color indexed="8"/>
        <rFont val="Arial"/>
        <family val="2"/>
      </rPr>
      <t>助产学</t>
    </r>
  </si>
  <si>
    <t>101102T</t>
  </si>
  <si>
    <r>
      <rPr>
        <sz val="10"/>
        <color indexed="8"/>
        <rFont val="Arial"/>
        <family val="2"/>
      </rPr>
      <t>管理科学</t>
    </r>
  </si>
  <si>
    <r>
      <rPr>
        <sz val="10"/>
        <color indexed="8"/>
        <rFont val="Arial"/>
        <family val="2"/>
      </rPr>
      <t>信息管理与信息系统</t>
    </r>
  </si>
  <si>
    <r>
      <rPr>
        <sz val="10"/>
        <color indexed="8"/>
        <rFont val="Arial"/>
        <family val="2"/>
      </rPr>
      <t>工程管理</t>
    </r>
  </si>
  <si>
    <r>
      <rPr>
        <sz val="10"/>
        <color indexed="8"/>
        <rFont val="Arial"/>
        <family val="2"/>
      </rPr>
      <t>房地产开发与管理</t>
    </r>
  </si>
  <si>
    <r>
      <rPr>
        <sz val="10"/>
        <color indexed="8"/>
        <rFont val="Arial"/>
        <family val="2"/>
      </rPr>
      <t>工程造价</t>
    </r>
  </si>
  <si>
    <r>
      <rPr>
        <sz val="10"/>
        <color indexed="8"/>
        <rFont val="Arial"/>
        <family val="2"/>
      </rPr>
      <t>保密管理</t>
    </r>
  </si>
  <si>
    <t>120106TK</t>
  </si>
  <si>
    <r>
      <rPr>
        <sz val="10"/>
        <color indexed="8"/>
        <rFont val="Arial"/>
        <family val="2"/>
      </rPr>
      <t>邮政管理</t>
    </r>
  </si>
  <si>
    <t>120107T</t>
  </si>
  <si>
    <r>
      <rPr>
        <sz val="10"/>
        <color indexed="8"/>
        <rFont val="Arial"/>
        <family val="2"/>
      </rPr>
      <t>大数据管理与应用</t>
    </r>
  </si>
  <si>
    <t>120108T</t>
  </si>
  <si>
    <r>
      <rPr>
        <sz val="10"/>
        <color indexed="8"/>
        <rFont val="Arial"/>
        <family val="2"/>
      </rPr>
      <t>工程审计</t>
    </r>
  </si>
  <si>
    <t>120109T</t>
  </si>
  <si>
    <r>
      <rPr>
        <sz val="10"/>
        <color indexed="8"/>
        <rFont val="Arial"/>
        <family val="2"/>
      </rPr>
      <t>计算金融</t>
    </r>
  </si>
  <si>
    <t>120110T</t>
  </si>
  <si>
    <r>
      <rPr>
        <sz val="10"/>
        <color indexed="8"/>
        <rFont val="Arial"/>
        <family val="2"/>
      </rPr>
      <t>应急管理</t>
    </r>
  </si>
  <si>
    <t>120111T</t>
  </si>
  <si>
    <r>
      <rPr>
        <sz val="10"/>
        <color indexed="8"/>
        <rFont val="Arial"/>
        <family val="2"/>
      </rPr>
      <t>工商管理</t>
    </r>
  </si>
  <si>
    <t>120201K</t>
  </si>
  <si>
    <r>
      <rPr>
        <sz val="10"/>
        <color indexed="8"/>
        <rFont val="Arial"/>
        <family val="2"/>
      </rPr>
      <t>市场营销</t>
    </r>
  </si>
  <si>
    <r>
      <rPr>
        <sz val="10"/>
        <color indexed="8"/>
        <rFont val="Arial"/>
        <family val="2"/>
      </rPr>
      <t>会计学</t>
    </r>
  </si>
  <si>
    <t>120203K</t>
  </si>
  <si>
    <r>
      <rPr>
        <sz val="10"/>
        <color indexed="8"/>
        <rFont val="Arial"/>
        <family val="2"/>
      </rPr>
      <t>财务管理</t>
    </r>
  </si>
  <si>
    <r>
      <rPr>
        <sz val="10"/>
        <color indexed="8"/>
        <rFont val="Arial"/>
        <family val="2"/>
      </rPr>
      <t>国际商务</t>
    </r>
  </si>
  <si>
    <r>
      <rPr>
        <sz val="10"/>
        <color indexed="8"/>
        <rFont val="Arial"/>
        <family val="2"/>
      </rPr>
      <t>人力资源管理</t>
    </r>
  </si>
  <si>
    <r>
      <rPr>
        <sz val="10"/>
        <color indexed="8"/>
        <rFont val="Arial"/>
        <family val="2"/>
      </rPr>
      <t>审计学</t>
    </r>
  </si>
  <si>
    <r>
      <rPr>
        <sz val="10"/>
        <color indexed="8"/>
        <rFont val="Arial"/>
        <family val="2"/>
      </rPr>
      <t>资产评估</t>
    </r>
  </si>
  <si>
    <r>
      <rPr>
        <sz val="10"/>
        <color indexed="8"/>
        <rFont val="Arial"/>
        <family val="2"/>
      </rPr>
      <t>物业管理</t>
    </r>
  </si>
  <si>
    <r>
      <rPr>
        <sz val="10"/>
        <color indexed="8"/>
        <rFont val="Arial"/>
        <family val="2"/>
      </rPr>
      <t>文化产业管理</t>
    </r>
  </si>
  <si>
    <r>
      <rPr>
        <sz val="10"/>
        <color indexed="8"/>
        <rFont val="Arial"/>
        <family val="2"/>
      </rPr>
      <t>劳动关系</t>
    </r>
  </si>
  <si>
    <t>120211T</t>
  </si>
  <si>
    <r>
      <rPr>
        <sz val="10"/>
        <color indexed="8"/>
        <rFont val="Arial"/>
        <family val="2"/>
      </rPr>
      <t>体育经济与管理</t>
    </r>
  </si>
  <si>
    <t>120212T</t>
  </si>
  <si>
    <r>
      <rPr>
        <sz val="10"/>
        <color indexed="8"/>
        <rFont val="Arial"/>
        <family val="2"/>
      </rPr>
      <t>财务会计教育</t>
    </r>
  </si>
  <si>
    <t>120213T</t>
  </si>
  <si>
    <r>
      <rPr>
        <sz val="10"/>
        <color indexed="8"/>
        <rFont val="Arial"/>
        <family val="2"/>
      </rPr>
      <t>市场营销教育</t>
    </r>
  </si>
  <si>
    <t>120214T</t>
  </si>
  <si>
    <r>
      <rPr>
        <sz val="10"/>
        <color indexed="8"/>
        <rFont val="Arial"/>
        <family val="2"/>
      </rPr>
      <t>零售业管理</t>
    </r>
  </si>
  <si>
    <t>120215T</t>
  </si>
  <si>
    <r>
      <rPr>
        <sz val="10"/>
        <color indexed="8"/>
        <rFont val="Arial"/>
        <family val="2"/>
      </rPr>
      <t>农林经济管理</t>
    </r>
  </si>
  <si>
    <r>
      <rPr>
        <sz val="10"/>
        <color indexed="8"/>
        <rFont val="Arial"/>
        <family val="2"/>
      </rPr>
      <t>农村区域发展</t>
    </r>
  </si>
  <si>
    <r>
      <rPr>
        <sz val="10"/>
        <color indexed="8"/>
        <rFont val="Arial"/>
        <family val="2"/>
      </rPr>
      <t>公共事业管理</t>
    </r>
  </si>
  <si>
    <r>
      <rPr>
        <sz val="10"/>
        <color indexed="8"/>
        <rFont val="Arial"/>
        <family val="2"/>
      </rPr>
      <t>行政管理</t>
    </r>
  </si>
  <si>
    <r>
      <rPr>
        <sz val="10"/>
        <color indexed="8"/>
        <rFont val="Arial"/>
        <family val="2"/>
      </rPr>
      <t>劳动与社会保障</t>
    </r>
  </si>
  <si>
    <r>
      <rPr>
        <sz val="10"/>
        <color indexed="8"/>
        <rFont val="Arial"/>
        <family val="2"/>
      </rPr>
      <t>土地资源管理</t>
    </r>
  </si>
  <si>
    <r>
      <rPr>
        <sz val="10"/>
        <color indexed="8"/>
        <rFont val="Arial"/>
        <family val="2"/>
      </rPr>
      <t>城市管理</t>
    </r>
  </si>
  <si>
    <r>
      <rPr>
        <sz val="10"/>
        <color indexed="8"/>
        <rFont val="Arial"/>
        <family val="2"/>
      </rPr>
      <t>海关管理</t>
    </r>
  </si>
  <si>
    <t>120406TK</t>
  </si>
  <si>
    <r>
      <rPr>
        <sz val="10"/>
        <color indexed="8"/>
        <rFont val="Arial"/>
        <family val="2"/>
      </rPr>
      <t>交通管理</t>
    </r>
  </si>
  <si>
    <t>120407T</t>
  </si>
  <si>
    <r>
      <rPr>
        <sz val="10"/>
        <color indexed="8"/>
        <rFont val="Arial"/>
        <family val="2"/>
      </rPr>
      <t>海事管理</t>
    </r>
  </si>
  <si>
    <t>120408T</t>
  </si>
  <si>
    <r>
      <rPr>
        <sz val="10"/>
        <color indexed="8"/>
        <rFont val="Arial"/>
        <family val="2"/>
      </rPr>
      <t>公共关系学</t>
    </r>
  </si>
  <si>
    <t>120409T</t>
  </si>
  <si>
    <r>
      <rPr>
        <sz val="10"/>
        <color indexed="8"/>
        <rFont val="Arial"/>
        <family val="2"/>
      </rPr>
      <t>健康服务与管理</t>
    </r>
  </si>
  <si>
    <t>120410T</t>
  </si>
  <si>
    <r>
      <rPr>
        <sz val="10"/>
        <color indexed="8"/>
        <rFont val="Arial"/>
        <family val="2"/>
      </rPr>
      <t>海警后勤管理</t>
    </r>
  </si>
  <si>
    <t>120411TK</t>
  </si>
  <si>
    <r>
      <rPr>
        <sz val="10"/>
        <color indexed="8"/>
        <rFont val="Arial"/>
        <family val="2"/>
      </rPr>
      <t>医疗产品管理</t>
    </r>
  </si>
  <si>
    <t>120412T</t>
  </si>
  <si>
    <r>
      <rPr>
        <sz val="10"/>
        <color indexed="8"/>
        <rFont val="Arial"/>
        <family val="2"/>
      </rPr>
      <t>医疗保险</t>
    </r>
  </si>
  <si>
    <t>120413T</t>
  </si>
  <si>
    <r>
      <rPr>
        <sz val="10"/>
        <color indexed="8"/>
        <rFont val="Arial"/>
        <family val="2"/>
      </rPr>
      <t>养老服务管理</t>
    </r>
  </si>
  <si>
    <t>120414T</t>
  </si>
  <si>
    <r>
      <rPr>
        <sz val="10"/>
        <color indexed="8"/>
        <rFont val="Arial"/>
        <family val="2"/>
      </rPr>
      <t>图书馆学</t>
    </r>
  </si>
  <si>
    <r>
      <rPr>
        <sz val="10"/>
        <color indexed="8"/>
        <rFont val="Arial"/>
        <family val="2"/>
      </rPr>
      <t>档案学</t>
    </r>
  </si>
  <si>
    <r>
      <rPr>
        <sz val="10"/>
        <color indexed="8"/>
        <rFont val="Arial"/>
        <family val="2"/>
      </rPr>
      <t>信息资源管理</t>
    </r>
  </si>
  <si>
    <r>
      <rPr>
        <sz val="10"/>
        <color indexed="8"/>
        <rFont val="Arial"/>
        <family val="2"/>
      </rPr>
      <t>物流管理</t>
    </r>
  </si>
  <si>
    <r>
      <rPr>
        <sz val="10"/>
        <color indexed="8"/>
        <rFont val="Arial"/>
        <family val="2"/>
      </rPr>
      <t>物流工程</t>
    </r>
  </si>
  <si>
    <r>
      <rPr>
        <sz val="10"/>
        <color indexed="8"/>
        <rFont val="Arial"/>
        <family val="2"/>
      </rPr>
      <t>采购管理</t>
    </r>
  </si>
  <si>
    <t>120603T</t>
  </si>
  <si>
    <r>
      <rPr>
        <sz val="10"/>
        <color indexed="8"/>
        <rFont val="Arial"/>
        <family val="2"/>
      </rPr>
      <t>供应链管理</t>
    </r>
  </si>
  <si>
    <t>120604T</t>
  </si>
  <si>
    <r>
      <rPr>
        <sz val="10"/>
        <color indexed="8"/>
        <rFont val="Arial"/>
        <family val="2"/>
      </rPr>
      <t>工业工程</t>
    </r>
  </si>
  <si>
    <r>
      <rPr>
        <sz val="10"/>
        <color indexed="8"/>
        <rFont val="Arial"/>
        <family val="2"/>
      </rPr>
      <t>标准化工程</t>
    </r>
  </si>
  <si>
    <t>120702T</t>
  </si>
  <si>
    <r>
      <rPr>
        <sz val="10"/>
        <color indexed="8"/>
        <rFont val="Arial"/>
        <family val="2"/>
      </rPr>
      <t>质量管理工程</t>
    </r>
  </si>
  <si>
    <t>120703T</t>
  </si>
  <si>
    <r>
      <rPr>
        <sz val="10"/>
        <color indexed="8"/>
        <rFont val="Arial"/>
        <family val="2"/>
      </rPr>
      <t>电子商务</t>
    </r>
  </si>
  <si>
    <r>
      <rPr>
        <sz val="10"/>
        <color indexed="8"/>
        <rFont val="Arial"/>
        <family val="2"/>
      </rPr>
      <t>电子商务及法律</t>
    </r>
  </si>
  <si>
    <t>120802T</t>
  </si>
  <si>
    <r>
      <rPr>
        <sz val="10"/>
        <color indexed="8"/>
        <rFont val="Arial"/>
        <family val="2"/>
      </rPr>
      <t>跨境电子商务</t>
    </r>
  </si>
  <si>
    <t>120803T</t>
  </si>
  <si>
    <r>
      <rPr>
        <sz val="10"/>
        <color indexed="8"/>
        <rFont val="Arial"/>
        <family val="2"/>
      </rPr>
      <t>旅游管理</t>
    </r>
  </si>
  <si>
    <t>120901K</t>
  </si>
  <si>
    <r>
      <rPr>
        <sz val="10"/>
        <color indexed="8"/>
        <rFont val="Arial"/>
        <family val="2"/>
      </rPr>
      <t>酒店管理</t>
    </r>
  </si>
  <si>
    <r>
      <rPr>
        <sz val="10"/>
        <color indexed="8"/>
        <rFont val="Arial"/>
        <family val="2"/>
      </rPr>
      <t>会展经济与管理</t>
    </r>
  </si>
  <si>
    <r>
      <rPr>
        <sz val="10"/>
        <color indexed="8"/>
        <rFont val="Arial"/>
        <family val="2"/>
      </rPr>
      <t>旅游管理与服务教育</t>
    </r>
  </si>
  <si>
    <t>120904T</t>
  </si>
  <si>
    <r>
      <rPr>
        <sz val="10"/>
        <color indexed="8"/>
        <rFont val="Arial"/>
        <family val="2"/>
      </rPr>
      <t>艺术史论</t>
    </r>
  </si>
  <si>
    <r>
      <rPr>
        <sz val="10"/>
        <color indexed="8"/>
        <rFont val="Arial"/>
        <family val="2"/>
      </rPr>
      <t>艺术管理</t>
    </r>
  </si>
  <si>
    <t>130102T</t>
  </si>
  <si>
    <r>
      <rPr>
        <sz val="10"/>
        <color indexed="8"/>
        <rFont val="Arial"/>
        <family val="2"/>
      </rPr>
      <t>音乐表演</t>
    </r>
  </si>
  <si>
    <r>
      <rPr>
        <sz val="10"/>
        <color indexed="8"/>
        <rFont val="Arial"/>
        <family val="2"/>
      </rPr>
      <t>音乐学</t>
    </r>
  </si>
  <si>
    <r>
      <rPr>
        <sz val="10"/>
        <color indexed="8"/>
        <rFont val="Arial"/>
        <family val="2"/>
      </rPr>
      <t>作曲与作曲技术理论</t>
    </r>
  </si>
  <si>
    <r>
      <rPr>
        <sz val="10"/>
        <color indexed="8"/>
        <rFont val="Arial"/>
        <family val="2"/>
      </rPr>
      <t>舞蹈表演</t>
    </r>
  </si>
  <si>
    <r>
      <rPr>
        <sz val="10"/>
        <color indexed="8"/>
        <rFont val="Arial"/>
        <family val="2"/>
      </rPr>
      <t>舞蹈学</t>
    </r>
  </si>
  <si>
    <r>
      <rPr>
        <sz val="10"/>
        <color indexed="8"/>
        <rFont val="Arial"/>
        <family val="2"/>
      </rPr>
      <t>舞蹈编导</t>
    </r>
  </si>
  <si>
    <r>
      <rPr>
        <sz val="10"/>
        <color indexed="8"/>
        <rFont val="Arial"/>
        <family val="2"/>
      </rPr>
      <t>舞蹈教育</t>
    </r>
  </si>
  <si>
    <t>130207T</t>
  </si>
  <si>
    <r>
      <rPr>
        <sz val="10"/>
        <color indexed="8"/>
        <rFont val="Arial"/>
        <family val="2"/>
      </rPr>
      <t>航空服务艺术与管理</t>
    </r>
  </si>
  <si>
    <t>130208TK</t>
  </si>
  <si>
    <r>
      <rPr>
        <sz val="10"/>
        <color indexed="8"/>
        <rFont val="Arial"/>
        <family val="2"/>
      </rPr>
      <t>流行音乐</t>
    </r>
  </si>
  <si>
    <t>130209T</t>
  </si>
  <si>
    <r>
      <rPr>
        <sz val="10"/>
        <color indexed="8"/>
        <rFont val="Arial"/>
        <family val="2"/>
      </rPr>
      <t>音乐治疗</t>
    </r>
  </si>
  <si>
    <t>130210T</t>
  </si>
  <si>
    <r>
      <rPr>
        <sz val="10"/>
        <color indexed="8"/>
        <rFont val="Arial"/>
        <family val="2"/>
      </rPr>
      <t>流行舞蹈</t>
    </r>
  </si>
  <si>
    <t>130211T</t>
  </si>
  <si>
    <r>
      <rPr>
        <sz val="10"/>
        <color indexed="8"/>
        <rFont val="Arial"/>
        <family val="2"/>
      </rPr>
      <t>表演</t>
    </r>
  </si>
  <si>
    <r>
      <rPr>
        <sz val="10"/>
        <color indexed="8"/>
        <rFont val="Arial"/>
        <family val="2"/>
      </rPr>
      <t>戏剧学</t>
    </r>
  </si>
  <si>
    <r>
      <rPr>
        <sz val="10"/>
        <color indexed="8"/>
        <rFont val="Arial"/>
        <family val="2"/>
      </rPr>
      <t>电影学</t>
    </r>
  </si>
  <si>
    <r>
      <rPr>
        <sz val="10"/>
        <color indexed="8"/>
        <rFont val="Arial"/>
        <family val="2"/>
      </rPr>
      <t>戏剧影视文学</t>
    </r>
  </si>
  <si>
    <r>
      <rPr>
        <sz val="10"/>
        <color indexed="8"/>
        <rFont val="Arial"/>
        <family val="2"/>
      </rPr>
      <t>广播电视编导</t>
    </r>
  </si>
  <si>
    <r>
      <rPr>
        <sz val="10"/>
        <color indexed="8"/>
        <rFont val="Arial"/>
        <family val="2"/>
      </rPr>
      <t>戏剧影视导演</t>
    </r>
  </si>
  <si>
    <r>
      <rPr>
        <sz val="10"/>
        <color indexed="8"/>
        <rFont val="Arial"/>
        <family val="2"/>
      </rPr>
      <t>戏剧影视美术设计</t>
    </r>
  </si>
  <si>
    <r>
      <rPr>
        <sz val="10"/>
        <color indexed="8"/>
        <rFont val="Arial"/>
        <family val="2"/>
      </rPr>
      <t>录音艺术</t>
    </r>
  </si>
  <si>
    <r>
      <rPr>
        <sz val="10"/>
        <color indexed="8"/>
        <rFont val="Arial"/>
        <family val="2"/>
      </rPr>
      <t>播音与主持艺术</t>
    </r>
  </si>
  <si>
    <r>
      <rPr>
        <sz val="10"/>
        <color indexed="8"/>
        <rFont val="Arial"/>
        <family val="2"/>
      </rPr>
      <t>动画</t>
    </r>
  </si>
  <si>
    <r>
      <rPr>
        <sz val="10"/>
        <color indexed="8"/>
        <rFont val="Arial"/>
        <family val="2"/>
      </rPr>
      <t>影视摄影与制作</t>
    </r>
  </si>
  <si>
    <t>130311T</t>
  </si>
  <si>
    <r>
      <rPr>
        <sz val="10"/>
        <color indexed="8"/>
        <rFont val="Arial"/>
        <family val="2"/>
      </rPr>
      <t>影视技术</t>
    </r>
  </si>
  <si>
    <r>
      <rPr>
        <sz val="10"/>
        <color indexed="8"/>
        <rFont val="Arial"/>
        <family val="2"/>
      </rPr>
      <t>戏剧教育</t>
    </r>
  </si>
  <si>
    <t>130313T</t>
  </si>
  <si>
    <r>
      <rPr>
        <sz val="10"/>
        <color indexed="8"/>
        <rFont val="Arial"/>
        <family val="2"/>
      </rPr>
      <t>美术学</t>
    </r>
  </si>
  <si>
    <r>
      <rPr>
        <sz val="10"/>
        <color indexed="8"/>
        <rFont val="Arial"/>
        <family val="2"/>
      </rPr>
      <t>绘画</t>
    </r>
  </si>
  <si>
    <r>
      <rPr>
        <sz val="10"/>
        <color indexed="8"/>
        <rFont val="Arial"/>
        <family val="2"/>
      </rPr>
      <t>雕塑</t>
    </r>
  </si>
  <si>
    <r>
      <rPr>
        <sz val="10"/>
        <color indexed="8"/>
        <rFont val="Arial"/>
        <family val="2"/>
      </rPr>
      <t>摄影</t>
    </r>
  </si>
  <si>
    <r>
      <rPr>
        <sz val="10"/>
        <color indexed="8"/>
        <rFont val="Arial"/>
        <family val="2"/>
      </rPr>
      <t>书法学</t>
    </r>
  </si>
  <si>
    <t>130405T</t>
  </si>
  <si>
    <r>
      <rPr>
        <sz val="10"/>
        <color indexed="8"/>
        <rFont val="Arial"/>
        <family val="2"/>
      </rPr>
      <t>中国画</t>
    </r>
  </si>
  <si>
    <t>130406T</t>
  </si>
  <si>
    <r>
      <rPr>
        <sz val="10"/>
        <color indexed="8"/>
        <rFont val="Arial"/>
        <family val="2"/>
      </rPr>
      <t>实验艺术</t>
    </r>
  </si>
  <si>
    <t>130407TK</t>
  </si>
  <si>
    <r>
      <rPr>
        <sz val="10"/>
        <color indexed="8"/>
        <rFont val="Arial"/>
        <family val="2"/>
      </rPr>
      <t>跨媒体艺术</t>
    </r>
  </si>
  <si>
    <t>130408TK</t>
  </si>
  <si>
    <r>
      <rPr>
        <sz val="10"/>
        <color indexed="8"/>
        <rFont val="Arial"/>
        <family val="2"/>
      </rPr>
      <t>文物保护与修复</t>
    </r>
  </si>
  <si>
    <t>130409T</t>
  </si>
  <si>
    <r>
      <rPr>
        <sz val="10"/>
        <color indexed="8"/>
        <rFont val="Arial"/>
        <family val="2"/>
      </rPr>
      <t>漫画</t>
    </r>
  </si>
  <si>
    <t>130410T</t>
  </si>
  <si>
    <r>
      <rPr>
        <sz val="10"/>
        <color indexed="8"/>
        <rFont val="Arial"/>
        <family val="2"/>
      </rPr>
      <t>艺术设计学</t>
    </r>
  </si>
  <si>
    <r>
      <rPr>
        <sz val="10"/>
        <color indexed="8"/>
        <rFont val="Arial"/>
        <family val="2"/>
      </rPr>
      <t>视觉传达设计</t>
    </r>
  </si>
  <si>
    <r>
      <rPr>
        <sz val="10"/>
        <color indexed="8"/>
        <rFont val="Arial"/>
        <family val="2"/>
      </rPr>
      <t>环境设计</t>
    </r>
  </si>
  <si>
    <r>
      <rPr>
        <sz val="10"/>
        <color indexed="8"/>
        <rFont val="Arial"/>
        <family val="2"/>
      </rPr>
      <t>产品设计</t>
    </r>
  </si>
  <si>
    <r>
      <rPr>
        <sz val="10"/>
        <color indexed="8"/>
        <rFont val="Arial"/>
        <family val="2"/>
      </rPr>
      <t>服装与服饰设计</t>
    </r>
  </si>
  <si>
    <r>
      <rPr>
        <sz val="10"/>
        <color indexed="8"/>
        <rFont val="Arial"/>
        <family val="2"/>
      </rPr>
      <t>公共艺术</t>
    </r>
  </si>
  <si>
    <r>
      <rPr>
        <sz val="10"/>
        <color indexed="8"/>
        <rFont val="Arial"/>
        <family val="2"/>
      </rPr>
      <t>工艺美术</t>
    </r>
  </si>
  <si>
    <r>
      <rPr>
        <sz val="10"/>
        <color indexed="8"/>
        <rFont val="Arial"/>
        <family val="2"/>
      </rPr>
      <t>数字媒体艺术</t>
    </r>
  </si>
  <si>
    <r>
      <rPr>
        <sz val="10"/>
        <color indexed="8"/>
        <rFont val="Arial"/>
        <family val="2"/>
      </rPr>
      <t>艺术与科技</t>
    </r>
  </si>
  <si>
    <t>130509T</t>
  </si>
  <si>
    <r>
      <rPr>
        <sz val="10"/>
        <color indexed="8"/>
        <rFont val="Arial"/>
        <family val="2"/>
      </rPr>
      <t>陶瓷艺术设计</t>
    </r>
  </si>
  <si>
    <t>130510TK</t>
  </si>
  <si>
    <r>
      <rPr>
        <sz val="10"/>
        <color indexed="8"/>
        <rFont val="Arial"/>
        <family val="2"/>
      </rPr>
      <t>新媒体艺术</t>
    </r>
  </si>
  <si>
    <t>130511T</t>
  </si>
  <si>
    <r>
      <rPr>
        <sz val="10"/>
        <color indexed="8"/>
        <rFont val="Arial"/>
        <family val="2"/>
      </rPr>
      <t>包装设计</t>
    </r>
  </si>
  <si>
    <t>1305112T</t>
  </si>
  <si>
    <r>
      <rPr>
        <b/>
        <sz val="10"/>
        <color indexed="8"/>
        <rFont val="宋体"/>
        <family val="3"/>
        <charset val="134"/>
      </rPr>
      <t>代码</t>
    </r>
  </si>
  <si>
    <t>ar</t>
  </si>
  <si>
    <t>de</t>
  </si>
  <si>
    <t>en</t>
  </si>
  <si>
    <t>es</t>
  </si>
  <si>
    <t>fr</t>
  </si>
  <si>
    <t>hi</t>
  </si>
  <si>
    <t>hu</t>
  </si>
  <si>
    <t>it</t>
  </si>
  <si>
    <t>ja</t>
  </si>
  <si>
    <t>km</t>
  </si>
  <si>
    <t>ko</t>
  </si>
  <si>
    <t>la</t>
  </si>
  <si>
    <t>pl</t>
  </si>
  <si>
    <t>ru</t>
  </si>
  <si>
    <t>sa</t>
  </si>
  <si>
    <t>sw</t>
  </si>
  <si>
    <t>th</t>
  </si>
  <si>
    <t>北京工业大学</t>
  </si>
  <si>
    <t>北京化工大学</t>
  </si>
  <si>
    <t>北京工商大学</t>
  </si>
  <si>
    <t>成都大学</t>
  </si>
  <si>
    <t>单位名称</t>
    <phoneticPr fontId="21" type="noConversion"/>
  </si>
  <si>
    <t>张三</t>
    <phoneticPr fontId="21" type="noConversion"/>
  </si>
  <si>
    <t>机械工程学院</t>
    <phoneticPr fontId="21" type="noConversion"/>
  </si>
  <si>
    <t>必填；与证件中生日信息一致；按年月日格式填写，如19700101</t>
    <phoneticPr fontId="21" type="noConversion"/>
  </si>
  <si>
    <t>必填；居民身份证由18位数字或大写字母X组成，其他证件填写相应号码</t>
    <phoneticPr fontId="21" type="noConversion"/>
  </si>
  <si>
    <t>必填；限填国内11位手机号，限填数字</t>
    <rPh sb="0" eb="1">
      <t>bi tian</t>
    </rPh>
    <phoneticPr fontId="21" type="noConversion"/>
  </si>
  <si>
    <t>必填；获得最高学历的专业名称；如实填写</t>
    <rPh sb="0" eb="1">
      <t>bi tian</t>
    </rPh>
    <rPh sb="3" eb="4">
      <t>ru shi tian xie</t>
    </rPh>
    <phoneticPr fontId="21" type="noConversion"/>
  </si>
  <si>
    <t>选填；按年月格式填写，如201007</t>
    <rPh sb="0" eb="1">
      <t>xuan tian</t>
    </rPh>
    <phoneticPr fontId="21" type="noConversion"/>
  </si>
  <si>
    <t>必填；入职本单位的时间，按年月格式填写，如201007</t>
    <rPh sb="0" eb="1">
      <t>bi tian</t>
    </rPh>
    <phoneticPr fontId="21" type="noConversion"/>
  </si>
  <si>
    <r>
      <rPr>
        <b/>
        <sz val="11"/>
        <color rgb="FFFF0000"/>
        <rFont val="微软雅黑"/>
        <family val="2"/>
        <charset val="134"/>
      </rPr>
      <t>单位代码</t>
    </r>
  </si>
  <si>
    <r>
      <rPr>
        <b/>
        <sz val="11"/>
        <color rgb="FFFF0000"/>
        <rFont val="微软雅黑"/>
        <family val="2"/>
        <charset val="134"/>
      </rPr>
      <t>单位名称</t>
    </r>
  </si>
  <si>
    <r>
      <rPr>
        <b/>
        <sz val="11"/>
        <color rgb="FFFF0000"/>
        <rFont val="微软雅黑"/>
        <family val="2"/>
        <charset val="134"/>
      </rPr>
      <t>国籍（地区）</t>
    </r>
  </si>
  <si>
    <r>
      <rPr>
        <b/>
        <sz val="11"/>
        <color rgb="FFFF0000"/>
        <rFont val="微软雅黑"/>
        <family val="2"/>
        <charset val="134"/>
      </rPr>
      <t>所在院系</t>
    </r>
    <r>
      <rPr>
        <b/>
        <sz val="11"/>
        <color rgb="FFFF0000"/>
        <rFont val="Times New Roman"/>
        <family val="1"/>
      </rPr>
      <t>/</t>
    </r>
    <r>
      <rPr>
        <b/>
        <sz val="11"/>
        <color rgb="FFFF0000"/>
        <rFont val="微软雅黑"/>
        <family val="2"/>
        <charset val="134"/>
      </rPr>
      <t>部门</t>
    </r>
  </si>
  <si>
    <r>
      <rPr>
        <b/>
        <sz val="11"/>
        <color rgb="FFFF0000"/>
        <rFont val="微软雅黑"/>
        <family val="2"/>
        <charset val="134"/>
      </rPr>
      <t>姓名</t>
    </r>
  </si>
  <si>
    <r>
      <rPr>
        <b/>
        <sz val="11"/>
        <color rgb="FFFF0000"/>
        <rFont val="微软雅黑"/>
        <family val="2"/>
        <charset val="134"/>
      </rPr>
      <t>性别</t>
    </r>
    <phoneticPr fontId="21" type="noConversion"/>
  </si>
  <si>
    <r>
      <rPr>
        <b/>
        <sz val="11"/>
        <color rgb="FFFF0000"/>
        <rFont val="微软雅黑"/>
        <family val="2"/>
        <charset val="134"/>
      </rPr>
      <t>出生日期</t>
    </r>
  </si>
  <si>
    <r>
      <rPr>
        <b/>
        <sz val="11"/>
        <color rgb="FFFF0000"/>
        <rFont val="微软雅黑"/>
        <family val="2"/>
        <charset val="134"/>
      </rPr>
      <t>证件类型</t>
    </r>
  </si>
  <si>
    <r>
      <rPr>
        <b/>
        <sz val="11"/>
        <color rgb="FFFF0000"/>
        <rFont val="微软雅黑"/>
        <family val="2"/>
        <charset val="134"/>
      </rPr>
      <t>证件号码</t>
    </r>
  </si>
  <si>
    <r>
      <rPr>
        <b/>
        <sz val="11"/>
        <color rgb="FFFF0000"/>
        <rFont val="微软雅黑"/>
        <family val="2"/>
        <charset val="134"/>
      </rPr>
      <t>政治面貌</t>
    </r>
  </si>
  <si>
    <r>
      <rPr>
        <b/>
        <sz val="11"/>
        <color rgb="FFFF0000"/>
        <rFont val="微软雅黑"/>
        <family val="2"/>
        <charset val="134"/>
      </rPr>
      <t>移动电话</t>
    </r>
  </si>
  <si>
    <r>
      <rPr>
        <b/>
        <sz val="11"/>
        <color theme="1"/>
        <rFont val="微软雅黑"/>
        <family val="2"/>
        <charset val="134"/>
      </rPr>
      <t>办公电话</t>
    </r>
  </si>
  <si>
    <r>
      <rPr>
        <b/>
        <sz val="11"/>
        <color rgb="FFFF0000"/>
        <rFont val="微软雅黑"/>
        <family val="2"/>
        <charset val="134"/>
      </rPr>
      <t>电子信箱</t>
    </r>
  </si>
  <si>
    <r>
      <rPr>
        <b/>
        <sz val="11"/>
        <color rgb="FFFF0000"/>
        <rFont val="微软雅黑"/>
        <family val="2"/>
        <charset val="134"/>
      </rPr>
      <t>最高学历</t>
    </r>
  </si>
  <si>
    <r>
      <rPr>
        <b/>
        <sz val="11"/>
        <color rgb="FFFF0000"/>
        <rFont val="微软雅黑"/>
        <family val="2"/>
        <charset val="134"/>
      </rPr>
      <t>最高学历专业</t>
    </r>
  </si>
  <si>
    <r>
      <rPr>
        <b/>
        <sz val="11"/>
        <color rgb="FFFF0000"/>
        <rFont val="微软雅黑"/>
        <family val="2"/>
        <charset val="134"/>
      </rPr>
      <t>最高学位</t>
    </r>
  </si>
  <si>
    <r>
      <rPr>
        <b/>
        <sz val="11"/>
        <color theme="1"/>
        <rFont val="微软雅黑"/>
        <family val="2"/>
        <charset val="134"/>
      </rPr>
      <t>最高学位获得年月</t>
    </r>
  </si>
  <si>
    <r>
      <rPr>
        <b/>
        <sz val="11"/>
        <color rgb="FFFF0000"/>
        <rFont val="微软雅黑"/>
        <family val="2"/>
        <charset val="134"/>
      </rPr>
      <t>行政职务</t>
    </r>
    <phoneticPr fontId="21" type="noConversion"/>
  </si>
  <si>
    <r>
      <rPr>
        <b/>
        <sz val="11"/>
        <color rgb="FFFF0000"/>
        <rFont val="微软雅黑"/>
        <family val="2"/>
        <charset val="134"/>
      </rPr>
      <t>党内职务</t>
    </r>
  </si>
  <si>
    <r>
      <rPr>
        <b/>
        <sz val="11"/>
        <color rgb="FFFF0000"/>
        <rFont val="微软雅黑"/>
        <family val="2"/>
        <charset val="134"/>
      </rPr>
      <t>本单位入职年月</t>
    </r>
    <phoneticPr fontId="21" type="noConversion"/>
  </si>
  <si>
    <r>
      <rPr>
        <b/>
        <sz val="11"/>
        <color theme="1"/>
        <rFont val="微软雅黑"/>
        <family val="2"/>
        <charset val="134"/>
      </rPr>
      <t>入职前所在单位名称</t>
    </r>
  </si>
  <si>
    <r>
      <rPr>
        <b/>
        <sz val="11"/>
        <color rgb="FFFF0000"/>
        <rFont val="微软雅黑"/>
        <family val="2"/>
        <charset val="134"/>
      </rPr>
      <t>是否有海外经历</t>
    </r>
  </si>
  <si>
    <r>
      <rPr>
        <b/>
        <sz val="11"/>
        <color rgb="FFFF0000"/>
        <rFont val="微软雅黑"/>
        <family val="2"/>
        <charset val="134"/>
      </rPr>
      <t>职称</t>
    </r>
  </si>
  <si>
    <r>
      <rPr>
        <b/>
        <sz val="11"/>
        <color rgb="FFFF0000"/>
        <rFont val="微软雅黑"/>
        <family val="2"/>
        <charset val="134"/>
      </rPr>
      <t>人事关系所在单位</t>
    </r>
  </si>
  <si>
    <r>
      <rPr>
        <b/>
        <sz val="11"/>
        <color rgb="FFFF0000"/>
        <rFont val="微软雅黑"/>
        <family val="2"/>
        <charset val="134"/>
      </rPr>
      <t>行业兼职</t>
    </r>
  </si>
  <si>
    <r>
      <rPr>
        <b/>
        <sz val="11"/>
        <color rgb="FFFF0000"/>
        <rFont val="微软雅黑"/>
        <family val="2"/>
        <charset val="134"/>
      </rPr>
      <t>兼职院校</t>
    </r>
  </si>
  <si>
    <t>010-12345678</t>
  </si>
  <si>
    <t>021-12345678</t>
  </si>
  <si>
    <t>必填；参照附件3-11专业代码和专业名称字典</t>
    <rPh sb="3" eb="4">
      <t>can zhao</t>
    </rPh>
    <rPh sb="14" eb="15">
      <t>zi dian</t>
    </rPh>
    <phoneticPr fontId="21" type="noConversion"/>
  </si>
  <si>
    <r>
      <rPr>
        <b/>
        <sz val="11"/>
        <color rgb="FFFF0000"/>
        <rFont val="微软雅黑"/>
        <family val="2"/>
        <charset val="134"/>
      </rPr>
      <t>指导本科毕业论文的专业代码</t>
    </r>
    <r>
      <rPr>
        <b/>
        <sz val="11"/>
        <color rgb="FFFF0000"/>
        <rFont val="Times New Roman"/>
        <family val="1"/>
      </rPr>
      <t>1</t>
    </r>
    <phoneticPr fontId="21" type="noConversion"/>
  </si>
  <si>
    <r>
      <rPr>
        <b/>
        <sz val="11"/>
        <color rgb="FFFF0000"/>
        <rFont val="微软雅黑"/>
        <family val="2"/>
        <charset val="134"/>
      </rPr>
      <t>指导本科毕业论文的专业名称</t>
    </r>
    <r>
      <rPr>
        <b/>
        <sz val="11"/>
        <color rgb="FFFF0000"/>
        <rFont val="Times New Roman"/>
        <family val="1"/>
      </rPr>
      <t>1</t>
    </r>
    <phoneticPr fontId="21" type="noConversion"/>
  </si>
  <si>
    <r>
      <rPr>
        <b/>
        <sz val="11"/>
        <rFont val="微软雅黑"/>
        <family val="2"/>
        <charset val="134"/>
      </rPr>
      <t>指导本科毕业论文的专业代码</t>
    </r>
    <r>
      <rPr>
        <b/>
        <sz val="11"/>
        <rFont val="Times New Roman"/>
        <family val="1"/>
      </rPr>
      <t>3</t>
    </r>
    <phoneticPr fontId="21" type="noConversion"/>
  </si>
  <si>
    <r>
      <rPr>
        <b/>
        <sz val="11"/>
        <rFont val="微软雅黑"/>
        <family val="2"/>
        <charset val="134"/>
      </rPr>
      <t>指导本科毕业论文的专业名称</t>
    </r>
    <r>
      <rPr>
        <b/>
        <sz val="11"/>
        <rFont val="Times New Roman"/>
        <family val="1"/>
      </rPr>
      <t>3</t>
    </r>
    <phoneticPr fontId="21" type="noConversion"/>
  </si>
  <si>
    <r>
      <rPr>
        <b/>
        <sz val="11"/>
        <rFont val="微软雅黑"/>
        <family val="2"/>
        <charset val="134"/>
      </rPr>
      <t>指导本科毕业论文的专业代码</t>
    </r>
    <r>
      <rPr>
        <b/>
        <sz val="11"/>
        <rFont val="Times New Roman"/>
        <family val="1"/>
      </rPr>
      <t>4</t>
    </r>
    <phoneticPr fontId="21" type="noConversion"/>
  </si>
  <si>
    <r>
      <rPr>
        <b/>
        <sz val="11"/>
        <rFont val="微软雅黑"/>
        <family val="2"/>
        <charset val="134"/>
      </rPr>
      <t>指导本科毕业论文的专业名称</t>
    </r>
    <r>
      <rPr>
        <b/>
        <sz val="11"/>
        <rFont val="Times New Roman"/>
        <family val="1"/>
      </rPr>
      <t>4</t>
    </r>
    <phoneticPr fontId="21" type="noConversion"/>
  </si>
  <si>
    <r>
      <rPr>
        <b/>
        <sz val="11"/>
        <rFont val="微软雅黑"/>
        <family val="2"/>
        <charset val="134"/>
      </rPr>
      <t>指导本科毕业论文的专业代码</t>
    </r>
    <r>
      <rPr>
        <b/>
        <sz val="11"/>
        <rFont val="Times New Roman"/>
        <family val="1"/>
      </rPr>
      <t>5</t>
    </r>
    <phoneticPr fontId="21" type="noConversion"/>
  </si>
  <si>
    <r>
      <rPr>
        <b/>
        <sz val="11"/>
        <rFont val="微软雅黑"/>
        <family val="2"/>
        <charset val="134"/>
      </rPr>
      <t>指导本科毕业论文的专业名称</t>
    </r>
    <r>
      <rPr>
        <b/>
        <sz val="11"/>
        <rFont val="Times New Roman"/>
        <family val="1"/>
      </rPr>
      <t>5</t>
    </r>
    <phoneticPr fontId="21" type="noConversion"/>
  </si>
  <si>
    <t>选填；参照附件3-11专业代码和专业名称字典</t>
    <phoneticPr fontId="21" type="noConversion"/>
  </si>
  <si>
    <t>指导本科毕业论文的年限</t>
    <phoneticPr fontId="21" type="noConversion"/>
  </si>
  <si>
    <t>可评语种</t>
    <phoneticPr fontId="21" type="noConversion"/>
  </si>
  <si>
    <t>必填；60个字符以内；格式：*****@*****</t>
    <rPh sb="0" eb="1">
      <t>bi tian</t>
    </rPh>
    <phoneticPr fontId="21" type="noConversion"/>
  </si>
  <si>
    <t>选填；格式：区号-电话号-分机号，若无分机号可按区号-电话号进行填写，如0451-32327895-3561、0451-32327895</t>
    <rPh sb="0" eb="1">
      <t>xuan tian</t>
    </rPh>
    <phoneticPr fontId="21" type="noConversion"/>
  </si>
  <si>
    <t>shili1@127.com</t>
  </si>
  <si>
    <t>必填；校内学院名称或部门名称；限填20字以内</t>
    <rPh sb="0" eb="1">
      <t>bi tian</t>
    </rPh>
    <phoneticPr fontId="21" type="noConversion"/>
  </si>
  <si>
    <t>北京大学</t>
  </si>
  <si>
    <t>中国人民大学</t>
  </si>
  <si>
    <t>清华大学</t>
  </si>
  <si>
    <t>北京交通大学</t>
  </si>
  <si>
    <t>北京航空航天大学</t>
  </si>
  <si>
    <t>北京理工大学</t>
  </si>
  <si>
    <t>北京科技大学</t>
  </si>
  <si>
    <t>北方工业大学</t>
  </si>
  <si>
    <t>北京服装学院</t>
  </si>
  <si>
    <t>北京邮电大学</t>
  </si>
  <si>
    <t>北京印刷学院</t>
  </si>
  <si>
    <t>北京建筑大学</t>
  </si>
  <si>
    <t>北京石油化工学院</t>
  </si>
  <si>
    <t>北京电子科技学院</t>
  </si>
  <si>
    <t>中国农业大学</t>
  </si>
  <si>
    <t>北京农学院</t>
  </si>
  <si>
    <t>北京林业大学</t>
  </si>
  <si>
    <t>北京协和医学院</t>
  </si>
  <si>
    <t>首都医科大学</t>
  </si>
  <si>
    <t>北京中医药大学</t>
  </si>
  <si>
    <t>北京师范大学</t>
  </si>
  <si>
    <t>首都师范大学</t>
  </si>
  <si>
    <t>首都体育学院</t>
  </si>
  <si>
    <t>北京外国语大学</t>
  </si>
  <si>
    <t>北京第二外国语学院</t>
  </si>
  <si>
    <t>北京语言大学</t>
  </si>
  <si>
    <t>中国传媒大学</t>
  </si>
  <si>
    <t>中央财经大学</t>
  </si>
  <si>
    <t>对外经济贸易大学</t>
  </si>
  <si>
    <t>北京物资学院</t>
  </si>
  <si>
    <t>首都经济贸易大学</t>
  </si>
  <si>
    <t>中国消防救援学院</t>
  </si>
  <si>
    <t>外交学院</t>
  </si>
  <si>
    <t>中国人民公安大学</t>
  </si>
  <si>
    <t>国际关系学院</t>
  </si>
  <si>
    <t>北京体育大学</t>
  </si>
  <si>
    <t>中央音乐学院</t>
  </si>
  <si>
    <t>中国音乐学院</t>
  </si>
  <si>
    <t>中央美术学院</t>
  </si>
  <si>
    <t>中央戏剧学院</t>
  </si>
  <si>
    <t>中国戏曲学院</t>
  </si>
  <si>
    <t>北京电影学院</t>
  </si>
  <si>
    <t>北京舞蹈学院</t>
  </si>
  <si>
    <t>中央民族大学</t>
  </si>
  <si>
    <t>中国政法大学</t>
  </si>
  <si>
    <t>华北电力大学</t>
  </si>
  <si>
    <t>中华女子学院</t>
  </si>
  <si>
    <t>北京信息科技大学</t>
  </si>
  <si>
    <t>中国矿业大学（北京）</t>
  </si>
  <si>
    <t>中国石油大学（北京）</t>
  </si>
  <si>
    <t>中国地质大学（北京）</t>
  </si>
  <si>
    <t>北京联合大学</t>
  </si>
  <si>
    <t>北京城市学院</t>
  </si>
  <si>
    <t>中国青年政治学院</t>
  </si>
  <si>
    <t>首钢工学院</t>
  </si>
  <si>
    <t>中国劳动关系学院</t>
  </si>
  <si>
    <t>首都师范大学科德学院</t>
  </si>
  <si>
    <t>北京工商大学嘉华学院</t>
  </si>
  <si>
    <t>北京邮电大学世纪学院</t>
  </si>
  <si>
    <t>北京工业大学耿丹学院</t>
  </si>
  <si>
    <t>北京警察学院</t>
  </si>
  <si>
    <t>北京第二外国语学院中瑞酒店管理学院</t>
  </si>
  <si>
    <t>中国科学院大学</t>
  </si>
  <si>
    <t>中国社会科学院大学</t>
  </si>
  <si>
    <t>南开大学</t>
  </si>
  <si>
    <t>天津大学</t>
  </si>
  <si>
    <t>天津科技大学</t>
  </si>
  <si>
    <t>天津工业大学</t>
  </si>
  <si>
    <t>中国民航大学</t>
  </si>
  <si>
    <t>天津理工大学</t>
  </si>
  <si>
    <t>天津农学院</t>
  </si>
  <si>
    <t>天津医科大学</t>
  </si>
  <si>
    <t>天津中医药大学</t>
  </si>
  <si>
    <t>天津师范大学</t>
  </si>
  <si>
    <t>天津职业技术师范大学</t>
  </si>
  <si>
    <t>天津外国语大学</t>
  </si>
  <si>
    <t>天津商业大学</t>
  </si>
  <si>
    <t>天津财经大学</t>
  </si>
  <si>
    <t>天津体育学院</t>
  </si>
  <si>
    <t>天津音乐学院</t>
  </si>
  <si>
    <t>天津美术学院</t>
  </si>
  <si>
    <t>天津城建大学</t>
  </si>
  <si>
    <t>天津天狮学院</t>
  </si>
  <si>
    <t>天津中德应用技术大学</t>
  </si>
  <si>
    <t>天津外国语大学滨海外事学院</t>
  </si>
  <si>
    <t>天津传媒学院</t>
  </si>
  <si>
    <t>天津商业大学宝德学院</t>
  </si>
  <si>
    <t>天津医科大学临床医学院</t>
  </si>
  <si>
    <t>南开大学滨海学院</t>
  </si>
  <si>
    <t>天津师范大学津沽学院</t>
  </si>
  <si>
    <t>天津理工大学中环信息学院</t>
  </si>
  <si>
    <t>北京科技大学天津学院</t>
  </si>
  <si>
    <t>天津仁爱学院</t>
  </si>
  <si>
    <t>天津财经大学珠江学院</t>
  </si>
  <si>
    <t>河北大学</t>
  </si>
  <si>
    <t>河北工程大学</t>
  </si>
  <si>
    <t>河北地质大学</t>
  </si>
  <si>
    <t>河北工业大学</t>
  </si>
  <si>
    <t>华北理工大学</t>
  </si>
  <si>
    <t>河北科技大学</t>
  </si>
  <si>
    <t>河北建筑工程学院</t>
  </si>
  <si>
    <t>河北水利电力学院</t>
  </si>
  <si>
    <t>河北农业大学</t>
  </si>
  <si>
    <t>河北医科大学</t>
  </si>
  <si>
    <t>河北北方学院</t>
  </si>
  <si>
    <t>承德医学院</t>
  </si>
  <si>
    <t>河北师范大学</t>
  </si>
  <si>
    <t>保定学院</t>
  </si>
  <si>
    <t>河北民族师范学院</t>
  </si>
  <si>
    <t>唐山师范学院</t>
  </si>
  <si>
    <t>廊坊师范学院</t>
  </si>
  <si>
    <t>衡水学院</t>
  </si>
  <si>
    <t>石家庄学院</t>
  </si>
  <si>
    <t>邯郸学院</t>
  </si>
  <si>
    <t>邢台学院</t>
  </si>
  <si>
    <t>沧州师范学院</t>
  </si>
  <si>
    <t>石家庄铁道大学</t>
  </si>
  <si>
    <t>燕山大学</t>
  </si>
  <si>
    <t>河北科技师范学院</t>
  </si>
  <si>
    <t>唐山学院</t>
  </si>
  <si>
    <t>华北科技学院</t>
  </si>
  <si>
    <t>中国人民警察大学</t>
  </si>
  <si>
    <t>河北体育学院</t>
  </si>
  <si>
    <t>河北金融学院</t>
  </si>
  <si>
    <t>北华航天工业学院</t>
  </si>
  <si>
    <t>防灾科技学院</t>
  </si>
  <si>
    <t>河北经贸大学</t>
  </si>
  <si>
    <t>中央司法警官学院</t>
  </si>
  <si>
    <t>河北传媒学院</t>
  </si>
  <si>
    <t>河北工程技术学院</t>
  </si>
  <si>
    <t>河北美术学院</t>
  </si>
  <si>
    <t>河北科技学院</t>
  </si>
  <si>
    <t>河北外国语学院</t>
  </si>
  <si>
    <t>河北大学工商学院</t>
  </si>
  <si>
    <t>华北理工大学轻工学院</t>
  </si>
  <si>
    <t>河北工业职业技术大学</t>
  </si>
  <si>
    <t>河北师范大学汇华学院</t>
  </si>
  <si>
    <t>河北经贸大学经济管理学院</t>
  </si>
  <si>
    <t>河北医科大学临床学院</t>
  </si>
  <si>
    <t>河北科技工程职业技术大学</t>
  </si>
  <si>
    <t>河北工程大学科信学院</t>
  </si>
  <si>
    <t>河北石油职业技术大学</t>
  </si>
  <si>
    <t>燕山大学里仁学院</t>
  </si>
  <si>
    <t>石家庄铁道大学四方学院</t>
  </si>
  <si>
    <t>河北地质大学华信学院</t>
  </si>
  <si>
    <t>河北农业大学现代科技学院</t>
  </si>
  <si>
    <t>华北理工大学冀唐学院</t>
  </si>
  <si>
    <t>保定理工学院</t>
  </si>
  <si>
    <t>燕京理工学院</t>
  </si>
  <si>
    <t>北京中医药大学东方学院</t>
  </si>
  <si>
    <t>沧州交通学院</t>
  </si>
  <si>
    <t>河北东方学院</t>
  </si>
  <si>
    <t>河北中医学院</t>
  </si>
  <si>
    <t>张家口学院</t>
  </si>
  <si>
    <t>河北环境工程学院</t>
  </si>
  <si>
    <t>山西大学</t>
  </si>
  <si>
    <t>太原科技大学</t>
  </si>
  <si>
    <t>中北大学</t>
  </si>
  <si>
    <t>太原理工大学</t>
  </si>
  <si>
    <t>山西农业大学</t>
  </si>
  <si>
    <t>山西医科大学</t>
  </si>
  <si>
    <t>长治医学院</t>
  </si>
  <si>
    <t>山西师范大学</t>
  </si>
  <si>
    <t>太原师范学院</t>
  </si>
  <si>
    <t>山西大同大学</t>
  </si>
  <si>
    <t>晋中学院</t>
  </si>
  <si>
    <t>长治学院</t>
  </si>
  <si>
    <t>运城学院</t>
  </si>
  <si>
    <t>忻州师范学院</t>
  </si>
  <si>
    <t>山西财经大学</t>
  </si>
  <si>
    <t>山西中医药大学</t>
  </si>
  <si>
    <t>吕梁学院</t>
  </si>
  <si>
    <t>太原学院</t>
  </si>
  <si>
    <t>山西警察学院</t>
  </si>
  <si>
    <t>山西应用科技学院</t>
  </si>
  <si>
    <t>山西工程科技职业大学</t>
  </si>
  <si>
    <t>山西工学院</t>
  </si>
  <si>
    <t>晋中信息学院</t>
  </si>
  <si>
    <t>山西师范大学现代文理学院</t>
  </si>
  <si>
    <t>山西晋中理工学院</t>
  </si>
  <si>
    <t>山西科技学院</t>
  </si>
  <si>
    <t>山西医科大学晋祠学院</t>
  </si>
  <si>
    <t>山西财经大学华商学院</t>
  </si>
  <si>
    <t>山西工商学院</t>
  </si>
  <si>
    <t>太原工业学院</t>
  </si>
  <si>
    <t>运城职业技术大学</t>
  </si>
  <si>
    <t>山西传媒学院</t>
  </si>
  <si>
    <t>山西工程技术学院</t>
  </si>
  <si>
    <t>山西能源学院</t>
  </si>
  <si>
    <t>内蒙古大学</t>
  </si>
  <si>
    <t>内蒙古科技大学</t>
  </si>
  <si>
    <t>内蒙古工业大学</t>
  </si>
  <si>
    <t>内蒙古农业大学</t>
  </si>
  <si>
    <t>内蒙古医科大学</t>
  </si>
  <si>
    <t>内蒙古师范大学</t>
  </si>
  <si>
    <t>内蒙古民族大学</t>
  </si>
  <si>
    <t>赤峰学院</t>
  </si>
  <si>
    <t>内蒙古财经大学</t>
  </si>
  <si>
    <t>呼伦贝尔学院</t>
  </si>
  <si>
    <t>集宁师范学院</t>
  </si>
  <si>
    <t>河套学院</t>
  </si>
  <si>
    <t>呼和浩特民族学院</t>
  </si>
  <si>
    <t>内蒙古大学创业学院</t>
  </si>
  <si>
    <t>内蒙古鸿德文理学院</t>
  </si>
  <si>
    <t>内蒙古艺术学院</t>
  </si>
  <si>
    <t>鄂尔多斯应用技术学院</t>
  </si>
  <si>
    <t>辽宁大学</t>
  </si>
  <si>
    <t>大连理工大学</t>
  </si>
  <si>
    <t>沈阳工业大学</t>
  </si>
  <si>
    <t>沈阳航空航天大学</t>
  </si>
  <si>
    <t>沈阳理工大学</t>
  </si>
  <si>
    <t>东北大学</t>
  </si>
  <si>
    <t>辽宁科技大学</t>
  </si>
  <si>
    <t>辽宁工程技术大学</t>
  </si>
  <si>
    <t>辽宁石油化工大学</t>
  </si>
  <si>
    <t>沈阳化工大学</t>
  </si>
  <si>
    <t>大连交通大学</t>
  </si>
  <si>
    <t>大连海事大学</t>
  </si>
  <si>
    <t>大连工业大学</t>
  </si>
  <si>
    <t>沈阳建筑大学</t>
  </si>
  <si>
    <t>辽宁工业大学</t>
  </si>
  <si>
    <t>沈阳农业大学</t>
  </si>
  <si>
    <t>大连海洋大学</t>
  </si>
  <si>
    <t>中国医科大学</t>
  </si>
  <si>
    <t>锦州医科大学</t>
  </si>
  <si>
    <t>大连医科大学</t>
  </si>
  <si>
    <t>辽宁中医药大学</t>
  </si>
  <si>
    <t>沈阳药科大学</t>
  </si>
  <si>
    <t>沈阳医学院</t>
  </si>
  <si>
    <t>辽宁师范大学</t>
  </si>
  <si>
    <t>沈阳师范大学</t>
  </si>
  <si>
    <t>渤海大学</t>
  </si>
  <si>
    <t>鞍山师范学院</t>
  </si>
  <si>
    <t>大连外国语大学</t>
  </si>
  <si>
    <t>东北财经大学</t>
  </si>
  <si>
    <t>中国刑事警察学院</t>
  </si>
  <si>
    <t>沈阳体育学院</t>
  </si>
  <si>
    <t>沈阳音乐学院</t>
  </si>
  <si>
    <t>鲁迅美术学院</t>
  </si>
  <si>
    <t>辽宁对外经贸学院</t>
  </si>
  <si>
    <t>沈阳大学</t>
  </si>
  <si>
    <t>大连大学</t>
  </si>
  <si>
    <t>辽宁科技学院</t>
  </si>
  <si>
    <t>辽宁警察学院</t>
  </si>
  <si>
    <t>沈阳工程学院</t>
  </si>
  <si>
    <t>辽东学院</t>
  </si>
  <si>
    <t>大连民族大学</t>
  </si>
  <si>
    <t>辽宁理工职业大学</t>
  </si>
  <si>
    <t>大连理工大学城市学院</t>
  </si>
  <si>
    <t>沈阳工业大学工程学院</t>
  </si>
  <si>
    <t>沈阳航空航天大学北方科技学院</t>
  </si>
  <si>
    <t>沈阳工学院</t>
  </si>
  <si>
    <t>大连工业大学艺术与信息工程学院</t>
  </si>
  <si>
    <t>大连科技学院</t>
  </si>
  <si>
    <t>沈阳城市建设学院</t>
  </si>
  <si>
    <t>大连医科大学中山学院</t>
  </si>
  <si>
    <t>锦州医科大学医疗学院</t>
  </si>
  <si>
    <t>辽宁师范大学海华学院</t>
  </si>
  <si>
    <t>辽宁理工学院</t>
  </si>
  <si>
    <t>大连财经学院</t>
  </si>
  <si>
    <t>沈阳城市学院</t>
  </si>
  <si>
    <t>大连艺术学院</t>
  </si>
  <si>
    <t>辽宁中医药大学杏林学院</t>
  </si>
  <si>
    <t>辽宁何氏医学院</t>
  </si>
  <si>
    <t>沈阳科技学院</t>
  </si>
  <si>
    <t>大连东软信息学院</t>
  </si>
  <si>
    <t>辽宁财贸学院</t>
  </si>
  <si>
    <t>辽宁传媒学院</t>
  </si>
  <si>
    <t>营口理工学院</t>
  </si>
  <si>
    <t>吉林大学</t>
  </si>
  <si>
    <t>延边大学</t>
  </si>
  <si>
    <t>长春理工大学</t>
  </si>
  <si>
    <t>东北电力大学</t>
  </si>
  <si>
    <t>长春工业大学</t>
  </si>
  <si>
    <t>吉林建筑大学</t>
  </si>
  <si>
    <t>吉林化工学院</t>
  </si>
  <si>
    <t>吉林农业大学</t>
  </si>
  <si>
    <t>长春中医药大学</t>
  </si>
  <si>
    <t>东北师范大学</t>
  </si>
  <si>
    <t>北华大学</t>
  </si>
  <si>
    <t>通化师范学院</t>
  </si>
  <si>
    <t>吉林师范大学</t>
  </si>
  <si>
    <t>吉林工程技术师范学院</t>
  </si>
  <si>
    <t>长春师范大学</t>
  </si>
  <si>
    <t>白城师范学院</t>
  </si>
  <si>
    <t>吉林财经大学</t>
  </si>
  <si>
    <t>吉林体育学院</t>
  </si>
  <si>
    <t>吉林艺术学院</t>
  </si>
  <si>
    <t>吉林外国语大学</t>
  </si>
  <si>
    <t>吉林工商学院</t>
  </si>
  <si>
    <t>长春工程学院</t>
  </si>
  <si>
    <t>吉林农业科技学院</t>
  </si>
  <si>
    <t>吉林警察学院</t>
  </si>
  <si>
    <t>长春大学</t>
  </si>
  <si>
    <t>长春光华学院</t>
  </si>
  <si>
    <t>长春工业大学人文信息学院</t>
  </si>
  <si>
    <t>长春电子科技学院</t>
  </si>
  <si>
    <t>长春财经学院</t>
  </si>
  <si>
    <t>吉林建筑科技学院</t>
  </si>
  <si>
    <t>长春建筑学院</t>
  </si>
  <si>
    <t>长春科技学院</t>
  </si>
  <si>
    <t>吉林动画学院</t>
  </si>
  <si>
    <t>吉林师范大学博达学院</t>
  </si>
  <si>
    <t>长春大学旅游学院</t>
  </si>
  <si>
    <t>长春人文学院</t>
  </si>
  <si>
    <t>吉林医药学院</t>
  </si>
  <si>
    <t>黑龙江大学</t>
  </si>
  <si>
    <t>哈尔滨工业大学</t>
  </si>
  <si>
    <t>哈尔滨理工大学</t>
  </si>
  <si>
    <t>哈尔滨工程大学</t>
  </si>
  <si>
    <t>黑龙江科技大学</t>
  </si>
  <si>
    <t>东北石油大学</t>
  </si>
  <si>
    <t>佳木斯大学</t>
  </si>
  <si>
    <t>黑龙江八一农垦大学</t>
  </si>
  <si>
    <t>东北农业大学</t>
  </si>
  <si>
    <t>东北林业大学</t>
  </si>
  <si>
    <t>哈尔滨医科大学</t>
  </si>
  <si>
    <t>黑龙江中医药大学</t>
  </si>
  <si>
    <t>牡丹江医学院</t>
  </si>
  <si>
    <t>哈尔滨师范大学</t>
  </si>
  <si>
    <t>齐齐哈尔大学</t>
  </si>
  <si>
    <t>牡丹江师范学院</t>
  </si>
  <si>
    <t>哈尔滨学院</t>
  </si>
  <si>
    <t>大庆师范学院</t>
  </si>
  <si>
    <t>绥化学院</t>
  </si>
  <si>
    <t>哈尔滨商业大学</t>
  </si>
  <si>
    <t>哈尔滨体育学院</t>
  </si>
  <si>
    <t>哈尔滨金融学院</t>
  </si>
  <si>
    <t>齐齐哈尔医学院</t>
  </si>
  <si>
    <t>黑龙江工业学院</t>
  </si>
  <si>
    <t>黑龙江东方学院</t>
  </si>
  <si>
    <t>哈尔滨信息工程学院</t>
  </si>
  <si>
    <t>黑龙江工程学院</t>
  </si>
  <si>
    <t>齐齐哈尔工程学院</t>
  </si>
  <si>
    <t>黑龙江外国语学院</t>
  </si>
  <si>
    <t>黑龙江财经学院</t>
  </si>
  <si>
    <t>哈尔滨石油学院</t>
  </si>
  <si>
    <t>黑龙江工商学院</t>
  </si>
  <si>
    <t>哈尔滨远东理工学院</t>
  </si>
  <si>
    <t>哈尔滨剑桥学院</t>
  </si>
  <si>
    <t>黑龙江工程学院昆仑旅游学院</t>
  </si>
  <si>
    <t>哈尔滨广厦学院</t>
  </si>
  <si>
    <t>哈尔滨华德学院</t>
  </si>
  <si>
    <t>黑河学院</t>
  </si>
  <si>
    <t>哈尔滨音乐学院</t>
  </si>
  <si>
    <t>复旦大学</t>
  </si>
  <si>
    <t>同济大学</t>
  </si>
  <si>
    <t>上海交通大学</t>
  </si>
  <si>
    <t>华东理工大学</t>
  </si>
  <si>
    <t>上海理工大学</t>
  </si>
  <si>
    <t>上海海事大学</t>
  </si>
  <si>
    <t>东华大学</t>
  </si>
  <si>
    <t>上海电力大学</t>
  </si>
  <si>
    <t>上海应用技术大学</t>
  </si>
  <si>
    <t>上海健康医学院</t>
  </si>
  <si>
    <t>上海海洋大学</t>
  </si>
  <si>
    <t>上海中医药大学</t>
  </si>
  <si>
    <t>华东师范大学</t>
  </si>
  <si>
    <t>上海师范大学</t>
  </si>
  <si>
    <t>上海外国语大学</t>
  </si>
  <si>
    <t>上海财经大学</t>
  </si>
  <si>
    <t>上海对外经贸大学</t>
  </si>
  <si>
    <t>上海海关学院</t>
  </si>
  <si>
    <t>华东政法大学</t>
  </si>
  <si>
    <t>上海体育学院</t>
  </si>
  <si>
    <t>上海音乐学院</t>
  </si>
  <si>
    <t>上海戏剧学院</t>
  </si>
  <si>
    <t>上海大学</t>
  </si>
  <si>
    <t>上海公安学院</t>
  </si>
  <si>
    <t>上海工程技术大学</t>
  </si>
  <si>
    <t>上海立信会计金融学院</t>
  </si>
  <si>
    <t>上海电机学院</t>
  </si>
  <si>
    <t>上海杉达学院</t>
  </si>
  <si>
    <t>上海政法学院</t>
  </si>
  <si>
    <t>上海第二工业大学</t>
  </si>
  <si>
    <t>上海商学院</t>
  </si>
  <si>
    <t>上海立达学院</t>
  </si>
  <si>
    <t>上海建桥学院</t>
  </si>
  <si>
    <t>上海兴伟学院</t>
  </si>
  <si>
    <t>上海中侨职业技术大学</t>
  </si>
  <si>
    <t>上海视觉艺术学院</t>
  </si>
  <si>
    <t>上海外国语大学贤达经济人文学院</t>
  </si>
  <si>
    <t>上海师范大学天华学院</t>
  </si>
  <si>
    <t>上海科技大学</t>
  </si>
  <si>
    <t>上海纽约大学</t>
  </si>
  <si>
    <t>南京大学</t>
  </si>
  <si>
    <t>苏州大学</t>
  </si>
  <si>
    <t>东南大学</t>
  </si>
  <si>
    <t>南京航空航天大学</t>
  </si>
  <si>
    <t>南京理工大学</t>
  </si>
  <si>
    <t>江苏科技大学</t>
  </si>
  <si>
    <t>中国矿业大学</t>
  </si>
  <si>
    <t>南京工业大学</t>
  </si>
  <si>
    <t>常州大学</t>
  </si>
  <si>
    <t>南京邮电大学</t>
  </si>
  <si>
    <t>河海大学</t>
  </si>
  <si>
    <t>江南大学</t>
  </si>
  <si>
    <t>南京林业大学</t>
  </si>
  <si>
    <t>江苏大学</t>
  </si>
  <si>
    <t>南京信息工程大学</t>
  </si>
  <si>
    <t>南通大学</t>
  </si>
  <si>
    <t>盐城工学院</t>
  </si>
  <si>
    <t>南京农业大学</t>
  </si>
  <si>
    <t>南京医科大学</t>
  </si>
  <si>
    <t>徐州医科大学</t>
  </si>
  <si>
    <t>南京中医药大学</t>
  </si>
  <si>
    <t>中国药科大学</t>
  </si>
  <si>
    <t>南京师范大学</t>
  </si>
  <si>
    <t>江苏师范大学</t>
  </si>
  <si>
    <t>淮阴师范学院</t>
  </si>
  <si>
    <t>盐城师范学院</t>
  </si>
  <si>
    <t>南京财经大学</t>
  </si>
  <si>
    <t>江苏警官学院</t>
  </si>
  <si>
    <t>南京体育学院</t>
  </si>
  <si>
    <t>南京艺术学院</t>
  </si>
  <si>
    <t>苏州科技大学</t>
  </si>
  <si>
    <t>常熟理工学院</t>
  </si>
  <si>
    <t>南京工业职业技术大学</t>
  </si>
  <si>
    <t>淮阴工学院</t>
  </si>
  <si>
    <t>常州工学院</t>
  </si>
  <si>
    <t>扬州大学</t>
  </si>
  <si>
    <t>三江学院</t>
  </si>
  <si>
    <t>南京工程学院</t>
  </si>
  <si>
    <t>南京审计大学</t>
  </si>
  <si>
    <t>南京晓庄学院</t>
  </si>
  <si>
    <t>江苏理工学院</t>
  </si>
  <si>
    <t>江苏海洋大学</t>
  </si>
  <si>
    <t>徐州工程学院</t>
  </si>
  <si>
    <t>南京特殊教育师范学院</t>
  </si>
  <si>
    <t>南通理工学院</t>
  </si>
  <si>
    <t>南京森林警察学院</t>
  </si>
  <si>
    <t>东南大学成贤学院</t>
  </si>
  <si>
    <t>泰州学院</t>
  </si>
  <si>
    <t>无锡太湖学院</t>
  </si>
  <si>
    <t>金陵科技学院</t>
  </si>
  <si>
    <t>中国矿业大学徐海学院</t>
  </si>
  <si>
    <t>南京大学金陵学院</t>
  </si>
  <si>
    <t>南京理工大学紫金学院</t>
  </si>
  <si>
    <t>南京航空航天大学金城学院</t>
  </si>
  <si>
    <t>南京传媒学院</t>
  </si>
  <si>
    <t>南京理工大学泰州科技学院</t>
  </si>
  <si>
    <t>南京师范大学泰州学院</t>
  </si>
  <si>
    <t>南京工业大学浦江学院</t>
  </si>
  <si>
    <t>南京师范大学中北学院</t>
  </si>
  <si>
    <t>南京医科大学康达学院</t>
  </si>
  <si>
    <t>南京中医药大学翰林学院</t>
  </si>
  <si>
    <t>无锡学院</t>
  </si>
  <si>
    <t>苏州城市学院</t>
  </si>
  <si>
    <t>苏州大学应用技术学院</t>
  </si>
  <si>
    <t>苏州科技大学天平学院</t>
  </si>
  <si>
    <t>江苏大学京江学院</t>
  </si>
  <si>
    <t>扬州大学广陵学院</t>
  </si>
  <si>
    <t>江苏师范大学科文学院</t>
  </si>
  <si>
    <t>南京邮电大学通达学院</t>
  </si>
  <si>
    <t>南京财经大学红山学院</t>
  </si>
  <si>
    <t>江苏科技大学苏州理工学院</t>
  </si>
  <si>
    <t>常州大学怀德学院</t>
  </si>
  <si>
    <t>南通大学杏林学院</t>
  </si>
  <si>
    <t>南京审计大学金审学院</t>
  </si>
  <si>
    <t>宿迁学院</t>
  </si>
  <si>
    <t>江苏第二师范学院</t>
  </si>
  <si>
    <t>西交利物浦大学</t>
  </si>
  <si>
    <t>昆山杜克大学</t>
  </si>
  <si>
    <t>浙江大学</t>
  </si>
  <si>
    <t>杭州电子科技大学</t>
  </si>
  <si>
    <t>浙江工业大学</t>
  </si>
  <si>
    <t>浙江理工大学</t>
  </si>
  <si>
    <t>浙江海洋大学</t>
  </si>
  <si>
    <t>浙江农林大学</t>
  </si>
  <si>
    <t>温州医科大学</t>
  </si>
  <si>
    <t>浙江中医药大学</t>
  </si>
  <si>
    <t>浙江师范大学</t>
  </si>
  <si>
    <t>杭州师范大学</t>
  </si>
  <si>
    <t>湖州师范学院</t>
  </si>
  <si>
    <t>绍兴文理学院</t>
  </si>
  <si>
    <t>台州学院</t>
  </si>
  <si>
    <t>温州大学</t>
  </si>
  <si>
    <t>丽水学院</t>
  </si>
  <si>
    <t>浙江工商大学</t>
  </si>
  <si>
    <t>嘉兴学院</t>
  </si>
  <si>
    <t>中国美术学院</t>
  </si>
  <si>
    <t>中国计量大学</t>
  </si>
  <si>
    <t>浙江万里学院</t>
  </si>
  <si>
    <t>浙江科技学院</t>
  </si>
  <si>
    <t>宁波工程学院</t>
  </si>
  <si>
    <t>浙江水利水电学院</t>
  </si>
  <si>
    <t>浙江财经大学</t>
  </si>
  <si>
    <t>浙江警察学院</t>
  </si>
  <si>
    <t>衢州学院</t>
  </si>
  <si>
    <t>宁波大学</t>
  </si>
  <si>
    <t>浙江传媒学院</t>
  </si>
  <si>
    <t>浙江树人学院</t>
  </si>
  <si>
    <t>浙江越秀外国语学院</t>
  </si>
  <si>
    <t>宁波财经学院</t>
  </si>
  <si>
    <t>浙大城市学院</t>
  </si>
  <si>
    <t>浙大宁波理工学院</t>
  </si>
  <si>
    <t>杭州医学院</t>
  </si>
  <si>
    <t>浙江广厦建设职业技术大学</t>
  </si>
  <si>
    <t>浙江工业大学之江学院</t>
  </si>
  <si>
    <t>浙江师范大学行知学院</t>
  </si>
  <si>
    <t>宁波大学科学技术学院</t>
  </si>
  <si>
    <t>杭州电子科技大学信息工程学院</t>
  </si>
  <si>
    <t>浙江理工大学科技与艺术学院</t>
  </si>
  <si>
    <t>浙江农林大学暨阳学院</t>
  </si>
  <si>
    <t>温州医科大学仁济学院</t>
  </si>
  <si>
    <t>浙江中医药大学滨江学院</t>
  </si>
  <si>
    <t>杭州师范大学钱江学院</t>
  </si>
  <si>
    <t>湖州学院</t>
  </si>
  <si>
    <t>绍兴文理学院元培学院</t>
  </si>
  <si>
    <t>温州理工学院</t>
  </si>
  <si>
    <t>浙江工商大学杭州商学院</t>
  </si>
  <si>
    <t>嘉兴南湖学院</t>
  </si>
  <si>
    <t>中国计量大学现代科技学院</t>
  </si>
  <si>
    <t>浙江财经大学东方学院</t>
  </si>
  <si>
    <t>温州商学院</t>
  </si>
  <si>
    <t>同济大学浙江学院</t>
  </si>
  <si>
    <t>上海财经大学浙江学院</t>
  </si>
  <si>
    <t>浙江外国语学院</t>
  </si>
  <si>
    <t>浙江音乐学院</t>
  </si>
  <si>
    <t>西湖大学</t>
  </si>
  <si>
    <t>浙江药科职业大学</t>
  </si>
  <si>
    <t>宁波诺丁汉大学</t>
  </si>
  <si>
    <t>温州肯恩大学</t>
  </si>
  <si>
    <t>安徽大学</t>
  </si>
  <si>
    <t>中国科学技术大学</t>
  </si>
  <si>
    <t>合肥工业大学</t>
  </si>
  <si>
    <t>安徽工业大学</t>
  </si>
  <si>
    <t>安徽理工大学</t>
  </si>
  <si>
    <t>安徽工程大学</t>
  </si>
  <si>
    <t>安徽农业大学</t>
  </si>
  <si>
    <t>安徽医科大学</t>
  </si>
  <si>
    <t>蚌埠医学院</t>
  </si>
  <si>
    <t>皖南医学院</t>
  </si>
  <si>
    <t>安徽中医药大学</t>
  </si>
  <si>
    <t>安徽师范大学</t>
  </si>
  <si>
    <t>阜阳师范大学</t>
  </si>
  <si>
    <t>安庆师范大学</t>
  </si>
  <si>
    <t>淮北师范大学</t>
  </si>
  <si>
    <t>黄山学院</t>
  </si>
  <si>
    <t>皖西学院</t>
  </si>
  <si>
    <t>滁州学院</t>
  </si>
  <si>
    <t>安徽财经大学</t>
  </si>
  <si>
    <t>宿州学院</t>
  </si>
  <si>
    <t>巢湖学院</t>
  </si>
  <si>
    <t>淮南师范学院</t>
  </si>
  <si>
    <t>铜陵学院</t>
  </si>
  <si>
    <t>安徽建筑大学</t>
  </si>
  <si>
    <t>安徽科技学院</t>
  </si>
  <si>
    <t>安徽三联学院</t>
  </si>
  <si>
    <t>合肥学院</t>
  </si>
  <si>
    <t>蚌埠学院</t>
  </si>
  <si>
    <t>池州学院</t>
  </si>
  <si>
    <t>安徽新华学院</t>
  </si>
  <si>
    <t>安徽文达信息工程学院</t>
  </si>
  <si>
    <t>亳州学院</t>
  </si>
  <si>
    <t>安徽外国语学院</t>
  </si>
  <si>
    <t>蚌埠工商学院</t>
  </si>
  <si>
    <t>安徽大学江淮学院</t>
  </si>
  <si>
    <t>安徽信息工程学院</t>
  </si>
  <si>
    <t>马鞍山学院</t>
  </si>
  <si>
    <t>合肥城市学院</t>
  </si>
  <si>
    <t>合肥经济学院</t>
  </si>
  <si>
    <t>安徽师范大学皖江学院</t>
  </si>
  <si>
    <t>安徽医科大学临床医学院</t>
  </si>
  <si>
    <t>阜阳师范大学信息工程学院</t>
  </si>
  <si>
    <t>淮北理工学院</t>
  </si>
  <si>
    <t>合肥师范学院</t>
  </si>
  <si>
    <t>皖江工学院</t>
  </si>
  <si>
    <t>安徽艺术学院</t>
  </si>
  <si>
    <t>厦门大学</t>
  </si>
  <si>
    <t>华侨大学</t>
  </si>
  <si>
    <t>福州大学</t>
  </si>
  <si>
    <t>福建工程学院</t>
  </si>
  <si>
    <t>福建农林大学</t>
  </si>
  <si>
    <t>集美大学</t>
  </si>
  <si>
    <t>福建医科大学</t>
  </si>
  <si>
    <t>福建中医药大学</t>
  </si>
  <si>
    <t>福建师范大学</t>
  </si>
  <si>
    <t>闽江学院</t>
  </si>
  <si>
    <t>武夷学院</t>
  </si>
  <si>
    <t>宁德师范学院</t>
  </si>
  <si>
    <t>泉州师范学院</t>
  </si>
  <si>
    <t>闽南师范大学</t>
  </si>
  <si>
    <t>厦门理工学院</t>
  </si>
  <si>
    <t>三明学院</t>
  </si>
  <si>
    <t>龙岩学院</t>
  </si>
  <si>
    <t>福建商学院</t>
  </si>
  <si>
    <t>福建警察学院</t>
  </si>
  <si>
    <t>莆田学院</t>
  </si>
  <si>
    <t>仰恩大学</t>
  </si>
  <si>
    <t>厦门医学院</t>
  </si>
  <si>
    <t>厦门华厦学院</t>
  </si>
  <si>
    <t>闽南理工学院</t>
  </si>
  <si>
    <t>泉州职业技术大学</t>
  </si>
  <si>
    <t>闽南科技学院</t>
  </si>
  <si>
    <t>福州工商学院</t>
  </si>
  <si>
    <t>厦门工学院</t>
  </si>
  <si>
    <t>阳光学院</t>
  </si>
  <si>
    <t>厦门大学嘉庚学院</t>
  </si>
  <si>
    <t>福州大学至诚学院</t>
  </si>
  <si>
    <t>集美大学诚毅学院</t>
  </si>
  <si>
    <t>福建师范大学协和学院</t>
  </si>
  <si>
    <t>福州外语外贸学院</t>
  </si>
  <si>
    <t>福建江夏学院</t>
  </si>
  <si>
    <t>泉州信息工程学院</t>
  </si>
  <si>
    <t>福州理工学院</t>
  </si>
  <si>
    <t>福建农林大学金山学院</t>
  </si>
  <si>
    <t>福建技术师范学院</t>
  </si>
  <si>
    <t>南昌大学</t>
  </si>
  <si>
    <t>华东交通大学</t>
  </si>
  <si>
    <t>东华理工大学</t>
  </si>
  <si>
    <t>南昌航空大学</t>
  </si>
  <si>
    <t>江西理工大学</t>
  </si>
  <si>
    <t>景德镇陶瓷大学</t>
  </si>
  <si>
    <t>江西农业大学</t>
  </si>
  <si>
    <t>江西中医药大学</t>
  </si>
  <si>
    <t>赣南医学院</t>
  </si>
  <si>
    <t>江西师范大学</t>
  </si>
  <si>
    <t>上饶师范学院</t>
  </si>
  <si>
    <t>宜春学院</t>
  </si>
  <si>
    <t>赣南师范大学</t>
  </si>
  <si>
    <t>井冈山大学</t>
  </si>
  <si>
    <t>江西财经大学</t>
  </si>
  <si>
    <t>江西科技学院</t>
  </si>
  <si>
    <t>景德镇学院</t>
  </si>
  <si>
    <t>萍乡学院</t>
  </si>
  <si>
    <t>江西科技师范大学</t>
  </si>
  <si>
    <t>南昌工程学院</t>
  </si>
  <si>
    <t>江西警察学院</t>
  </si>
  <si>
    <t>新余学院</t>
  </si>
  <si>
    <t>九江学院</t>
  </si>
  <si>
    <t>江西工程学院</t>
  </si>
  <si>
    <t>南昌理工学院</t>
  </si>
  <si>
    <t>江西应用科技学院</t>
  </si>
  <si>
    <t>江西服装学院</t>
  </si>
  <si>
    <t>南昌职业大学</t>
  </si>
  <si>
    <t>南昌工学院</t>
  </si>
  <si>
    <t>南昌大学科学技术学院</t>
  </si>
  <si>
    <t>南昌大学共青学院</t>
  </si>
  <si>
    <t>南昌交通学院</t>
  </si>
  <si>
    <t>赣东学院</t>
  </si>
  <si>
    <t>南昌航空大学科技学院</t>
  </si>
  <si>
    <t>赣南科技学院</t>
  </si>
  <si>
    <t>景德镇艺术职业大学</t>
  </si>
  <si>
    <t>江西农业大学南昌商学院</t>
  </si>
  <si>
    <t>南昌医学院</t>
  </si>
  <si>
    <t>江西师范大学科学技术学院</t>
  </si>
  <si>
    <t>赣南师范大学科技学院</t>
  </si>
  <si>
    <t>南昌应用技术师范学院</t>
  </si>
  <si>
    <t>江西财经大学现代经济管理学院</t>
  </si>
  <si>
    <t>豫章师范学院</t>
  </si>
  <si>
    <t>江西软件职业技术大学</t>
  </si>
  <si>
    <t>南昌师范学院</t>
  </si>
  <si>
    <t>山东大学</t>
  </si>
  <si>
    <t>中国海洋大学</t>
  </si>
  <si>
    <t>山东科技大学</t>
  </si>
  <si>
    <t>中国石油大学（华东）</t>
  </si>
  <si>
    <t>青岛科技大学</t>
  </si>
  <si>
    <t>济南大学</t>
  </si>
  <si>
    <t>青岛理工大学</t>
  </si>
  <si>
    <t>山东建筑大学</t>
  </si>
  <si>
    <t>齐鲁工业大学</t>
  </si>
  <si>
    <t>山东理工大学</t>
  </si>
  <si>
    <t>山东农业大学</t>
  </si>
  <si>
    <t>青岛农业大学</t>
  </si>
  <si>
    <t>潍坊医学院</t>
  </si>
  <si>
    <t>山东第一医科大学</t>
  </si>
  <si>
    <t>滨州医学院</t>
  </si>
  <si>
    <t>山东中医药大学</t>
  </si>
  <si>
    <t>济宁医学院</t>
  </si>
  <si>
    <t>山东师范大学</t>
  </si>
  <si>
    <t>曲阜师范大学</t>
  </si>
  <si>
    <t>聊城大学</t>
  </si>
  <si>
    <t>德州学院</t>
  </si>
  <si>
    <t>滨州学院</t>
  </si>
  <si>
    <t>鲁东大学</t>
  </si>
  <si>
    <t>临沂大学</t>
  </si>
  <si>
    <t>泰山学院</t>
  </si>
  <si>
    <t>济宁学院</t>
  </si>
  <si>
    <t>菏泽学院</t>
  </si>
  <si>
    <t>山东财经大学</t>
  </si>
  <si>
    <t>山东体育学院</t>
  </si>
  <si>
    <t>山东艺术学院</t>
  </si>
  <si>
    <t>齐鲁医药学院</t>
  </si>
  <si>
    <t>青岛滨海学院</t>
  </si>
  <si>
    <t>枣庄学院</t>
  </si>
  <si>
    <t>山东工艺美术学院</t>
  </si>
  <si>
    <t>青岛大学</t>
  </si>
  <si>
    <t>烟台大学</t>
  </si>
  <si>
    <t>潍坊学院</t>
  </si>
  <si>
    <t>山东警察学院</t>
  </si>
  <si>
    <t>山东交通学院</t>
  </si>
  <si>
    <t>山东工商学院</t>
  </si>
  <si>
    <t>山东女子学院</t>
  </si>
  <si>
    <t>烟台南山学院</t>
  </si>
  <si>
    <t>潍坊科技学院</t>
  </si>
  <si>
    <t>山东英才学院</t>
  </si>
  <si>
    <t>青岛恒星科技学院</t>
  </si>
  <si>
    <t>青岛黄海学院</t>
  </si>
  <si>
    <t>山东现代学院</t>
  </si>
  <si>
    <t>山东协和学院</t>
  </si>
  <si>
    <t>山东工程职业技术大学</t>
  </si>
  <si>
    <t>烟台理工学院</t>
  </si>
  <si>
    <t>聊城大学东昌学院</t>
  </si>
  <si>
    <t>青岛城市学院</t>
  </si>
  <si>
    <t>潍坊理工学院</t>
  </si>
  <si>
    <t>山东财经大学燕山学院</t>
  </si>
  <si>
    <t>山东石油化工学院</t>
  </si>
  <si>
    <t>山东外国语职业技术大学</t>
  </si>
  <si>
    <t>泰山科技学院</t>
  </si>
  <si>
    <t>山东华宇工学院</t>
  </si>
  <si>
    <t>山东外事职业大学</t>
  </si>
  <si>
    <t>青岛工学院</t>
  </si>
  <si>
    <t>青岛农业大学海都学院</t>
  </si>
  <si>
    <t>齐鲁理工学院</t>
  </si>
  <si>
    <t>山东财经大学东方学院</t>
  </si>
  <si>
    <t>烟台科技学院</t>
  </si>
  <si>
    <t>山东政法学院</t>
  </si>
  <si>
    <t>齐鲁师范学院</t>
  </si>
  <si>
    <t>山东青年政治学院</t>
  </si>
  <si>
    <t>青岛电影学院</t>
  </si>
  <si>
    <t>山东管理学院</t>
  </si>
  <si>
    <t>山东农业工程学院</t>
  </si>
  <si>
    <t>华北水利水电大学</t>
  </si>
  <si>
    <t>郑州大学</t>
  </si>
  <si>
    <t>河南理工大学</t>
  </si>
  <si>
    <t>郑州轻工业大学</t>
  </si>
  <si>
    <t>河南工业大学</t>
  </si>
  <si>
    <t>河南科技大学</t>
  </si>
  <si>
    <t>中原工学院</t>
  </si>
  <si>
    <t>河南农业大学</t>
  </si>
  <si>
    <t>河南科技学院</t>
  </si>
  <si>
    <t>河南牧业经济学院</t>
  </si>
  <si>
    <t>河南中医药大学</t>
  </si>
  <si>
    <t>新乡医学院</t>
  </si>
  <si>
    <t>河南大学</t>
  </si>
  <si>
    <t>河南师范大学</t>
  </si>
  <si>
    <t>信阳师范学院</t>
  </si>
  <si>
    <t>周口师范学院</t>
  </si>
  <si>
    <t>安阳师范学院</t>
  </si>
  <si>
    <t>许昌学院</t>
  </si>
  <si>
    <t>南阳师范学院</t>
  </si>
  <si>
    <t>洛阳师范学院</t>
  </si>
  <si>
    <t>商丘师范学院</t>
  </si>
  <si>
    <t>河南财经政法大学</t>
  </si>
  <si>
    <t>郑州航空工业管理学院</t>
  </si>
  <si>
    <t>黄淮学院</t>
  </si>
  <si>
    <t>平顶山学院</t>
  </si>
  <si>
    <t>郑州工程技术学院</t>
  </si>
  <si>
    <t>洛阳理工学院</t>
  </si>
  <si>
    <t>新乡学院</t>
  </si>
  <si>
    <t>信阳农林学院</t>
  </si>
  <si>
    <t>河南工学院</t>
  </si>
  <si>
    <t>安阳工学院</t>
  </si>
  <si>
    <t>河南工程学院</t>
  </si>
  <si>
    <t>河南财政金融学院</t>
  </si>
  <si>
    <t>南阳理工学院</t>
  </si>
  <si>
    <t>河南城建学院</t>
  </si>
  <si>
    <t>河南警察学院</t>
  </si>
  <si>
    <t>黄河科技学院</t>
  </si>
  <si>
    <t>铁道警察学院</t>
  </si>
  <si>
    <t>郑州科技学院</t>
  </si>
  <si>
    <t>郑州工业应用技术学院</t>
  </si>
  <si>
    <t>郑州师范学院</t>
  </si>
  <si>
    <t>郑州财经学院</t>
  </si>
  <si>
    <t>黄河交通学院</t>
  </si>
  <si>
    <t>商丘工学院</t>
  </si>
  <si>
    <t>河南开封科技传媒学院</t>
  </si>
  <si>
    <t>中原科技学院</t>
  </si>
  <si>
    <t>信阳学院</t>
  </si>
  <si>
    <t>安阳学院</t>
  </si>
  <si>
    <t>新乡医学院三全学院</t>
  </si>
  <si>
    <t>新乡工程学院</t>
  </si>
  <si>
    <t>郑州工商学院</t>
  </si>
  <si>
    <t>郑州经贸学院</t>
  </si>
  <si>
    <t>商丘学院</t>
  </si>
  <si>
    <t>郑州商学院</t>
  </si>
  <si>
    <t>河南科技职业大学</t>
  </si>
  <si>
    <t>郑州升达经贸管理学院</t>
  </si>
  <si>
    <t>郑州西亚斯学院</t>
  </si>
  <si>
    <t>武汉大学</t>
  </si>
  <si>
    <t>华中科技大学</t>
  </si>
  <si>
    <t>武汉科技大学</t>
  </si>
  <si>
    <t>长江大学</t>
  </si>
  <si>
    <t>武汉工程大学</t>
  </si>
  <si>
    <t>中国地质大学（武汉）</t>
  </si>
  <si>
    <t>武汉纺织大学</t>
  </si>
  <si>
    <t>武汉轻工大学</t>
  </si>
  <si>
    <t>武汉理工大学</t>
  </si>
  <si>
    <t>湖北工业大学</t>
  </si>
  <si>
    <t>华中农业大学</t>
  </si>
  <si>
    <t>湖北中医药大学</t>
  </si>
  <si>
    <t>华中师范大学</t>
  </si>
  <si>
    <t>湖北大学</t>
  </si>
  <si>
    <t>湖北师范大学</t>
  </si>
  <si>
    <t>黄冈师范学院</t>
  </si>
  <si>
    <t>湖北民族大学</t>
  </si>
  <si>
    <t>汉江师范学院</t>
  </si>
  <si>
    <t>湖北文理学院</t>
  </si>
  <si>
    <t>中南财经政法大学</t>
  </si>
  <si>
    <t>武汉体育学院</t>
  </si>
  <si>
    <t>湖北美术学院</t>
  </si>
  <si>
    <t>中南民族大学</t>
  </si>
  <si>
    <t>湖北汽车工业学院</t>
  </si>
  <si>
    <t>湖北工程学院</t>
  </si>
  <si>
    <t>湖北理工学院</t>
  </si>
  <si>
    <t>湖北科技学院</t>
  </si>
  <si>
    <t>湖北医药学院</t>
  </si>
  <si>
    <t>江汉大学</t>
  </si>
  <si>
    <t>三峡大学</t>
  </si>
  <si>
    <t>湖北警官学院</t>
  </si>
  <si>
    <t>荆楚理工学院</t>
  </si>
  <si>
    <t>武汉音乐学院</t>
  </si>
  <si>
    <t>湖北经济学院</t>
  </si>
  <si>
    <t>武汉商学院</t>
  </si>
  <si>
    <t>武汉东湖学院</t>
  </si>
  <si>
    <t>汉口学院</t>
  </si>
  <si>
    <t>武昌首义学院</t>
  </si>
  <si>
    <t>武昌理工学院</t>
  </si>
  <si>
    <t>武汉生物工程学院</t>
  </si>
  <si>
    <t>武汉晴川学院</t>
  </si>
  <si>
    <t>湖北大学知行学院</t>
  </si>
  <si>
    <t>武汉城市学院</t>
  </si>
  <si>
    <t>三峡大学科技学院</t>
  </si>
  <si>
    <t>武汉文理学院</t>
  </si>
  <si>
    <t>湖北工业大学工程技术学院</t>
  </si>
  <si>
    <t>武汉工程大学邮电与信息工程学院</t>
  </si>
  <si>
    <t>武汉纺织大学外经贸学院</t>
  </si>
  <si>
    <t>武昌工学院</t>
  </si>
  <si>
    <t>武汉工商学院</t>
  </si>
  <si>
    <t>荆州学院</t>
  </si>
  <si>
    <t>长江大学文理学院</t>
  </si>
  <si>
    <t>湖北商贸学院</t>
  </si>
  <si>
    <t>湖北汽车工业学院科技学院</t>
  </si>
  <si>
    <t>湖北医药学院药护学院</t>
  </si>
  <si>
    <t>湖北恩施学院</t>
  </si>
  <si>
    <t>湖北经济学院法商学院</t>
  </si>
  <si>
    <t>武汉体育学院体育科技学院</t>
  </si>
  <si>
    <t>湖北师范大学文理学院</t>
  </si>
  <si>
    <t>湖北文理学院理工学院</t>
  </si>
  <si>
    <t>湖北工程学院新技术学院</t>
  </si>
  <si>
    <t>文华学院</t>
  </si>
  <si>
    <t>武汉学院</t>
  </si>
  <si>
    <t>武汉工程科技学院</t>
  </si>
  <si>
    <t>武汉华夏理工学院</t>
  </si>
  <si>
    <t>武汉传媒学院</t>
  </si>
  <si>
    <t>武汉设计工程学院</t>
  </si>
  <si>
    <t>湖北第二师范学院</t>
  </si>
  <si>
    <t>湘潭大学</t>
  </si>
  <si>
    <t>吉首大学</t>
  </si>
  <si>
    <t>湖南大学</t>
  </si>
  <si>
    <t>中南大学</t>
  </si>
  <si>
    <t>湖南科技大学</t>
  </si>
  <si>
    <t>长沙理工大学</t>
  </si>
  <si>
    <t>湖南农业大学</t>
  </si>
  <si>
    <t>中南林业科技大学</t>
  </si>
  <si>
    <t>湖南中医药大学</t>
  </si>
  <si>
    <t>湖南师范大学</t>
  </si>
  <si>
    <t>湖南理工学院</t>
  </si>
  <si>
    <t>湘南学院</t>
  </si>
  <si>
    <t>衡阳师范学院</t>
  </si>
  <si>
    <t>邵阳学院</t>
  </si>
  <si>
    <t>怀化学院</t>
  </si>
  <si>
    <t>湖南文理学院</t>
  </si>
  <si>
    <t>湖南科技学院</t>
  </si>
  <si>
    <t>湖南人文科技学院</t>
  </si>
  <si>
    <t>湖南工商大学</t>
  </si>
  <si>
    <t>南华大学</t>
  </si>
  <si>
    <t>长沙医学院</t>
  </si>
  <si>
    <t>长沙学院</t>
  </si>
  <si>
    <t>湖南工程学院</t>
  </si>
  <si>
    <t>湖南城市学院</t>
  </si>
  <si>
    <t>湖南工学院</t>
  </si>
  <si>
    <t>湖南财政经济学院</t>
  </si>
  <si>
    <t>湖南警察学院</t>
  </si>
  <si>
    <t>湖南工业大学</t>
  </si>
  <si>
    <t>湖南女子学院</t>
  </si>
  <si>
    <t>湖南第一师范学院</t>
  </si>
  <si>
    <t>湖南医药学院</t>
  </si>
  <si>
    <t>湖南涉外经济学院</t>
  </si>
  <si>
    <t>湘潭大学兴湘学院</t>
  </si>
  <si>
    <t>湖南工业大学科技学院</t>
  </si>
  <si>
    <t>湖南科技大学潇湘学院</t>
  </si>
  <si>
    <t>南华大学船山学院</t>
  </si>
  <si>
    <t>湘潭理工学院</t>
  </si>
  <si>
    <t>湖南师范大学树达学院</t>
  </si>
  <si>
    <t>湖南农业大学东方科技学院</t>
  </si>
  <si>
    <t>中南林业科技大学涉外学院</t>
  </si>
  <si>
    <t>湖南文理学院芙蓉学院</t>
  </si>
  <si>
    <t>湖南理工学院南湖学院</t>
  </si>
  <si>
    <t>衡阳师范学院南岳学院</t>
  </si>
  <si>
    <t>湖南工程学院应用技术学院</t>
  </si>
  <si>
    <t>湖南中医药大学湘杏学院</t>
  </si>
  <si>
    <t>吉首大学张家界学院</t>
  </si>
  <si>
    <t>长沙理工大学城南学院</t>
  </si>
  <si>
    <t>长沙师范学院</t>
  </si>
  <si>
    <t>湖南应用技术学院</t>
  </si>
  <si>
    <t>湖南信息学院</t>
  </si>
  <si>
    <t>湖南交通工程学院</t>
  </si>
  <si>
    <t>湖南软件职业技术大学</t>
  </si>
  <si>
    <t>中山大学</t>
  </si>
  <si>
    <t>暨南大学</t>
  </si>
  <si>
    <t>汕头大学</t>
  </si>
  <si>
    <t>华南理工大学</t>
  </si>
  <si>
    <t>华南农业大学</t>
  </si>
  <si>
    <t>广东海洋大学</t>
  </si>
  <si>
    <t>广州医科大学</t>
  </si>
  <si>
    <t>广东医科大学</t>
  </si>
  <si>
    <t>广州中医药大学</t>
  </si>
  <si>
    <t>广东药科大学</t>
  </si>
  <si>
    <t>华南师范大学</t>
  </si>
  <si>
    <t>韶关学院</t>
  </si>
  <si>
    <t>惠州学院</t>
  </si>
  <si>
    <t>韩山师范学院</t>
  </si>
  <si>
    <t>岭南师范学院</t>
  </si>
  <si>
    <t>肇庆学院</t>
  </si>
  <si>
    <t>嘉应学院</t>
  </si>
  <si>
    <t>广州体育学院</t>
  </si>
  <si>
    <t>广州美术学院</t>
  </si>
  <si>
    <t>星海音乐学院</t>
  </si>
  <si>
    <t>广东技术师范大学</t>
  </si>
  <si>
    <t>深圳大学</t>
  </si>
  <si>
    <t>广东财经大学</t>
  </si>
  <si>
    <t>广东白云学院</t>
  </si>
  <si>
    <t>广州大学</t>
  </si>
  <si>
    <t>广州航海学院</t>
  </si>
  <si>
    <t>广东警官学院</t>
  </si>
  <si>
    <t>仲恺农业工程学院</t>
  </si>
  <si>
    <t>五邑大学</t>
  </si>
  <si>
    <t>广东金融学院</t>
  </si>
  <si>
    <t>电子科技大学中山学院</t>
  </si>
  <si>
    <t>广东石油化工学院</t>
  </si>
  <si>
    <t>东莞理工学院</t>
  </si>
  <si>
    <t>广东工业大学</t>
  </si>
  <si>
    <t>广东外语外贸大学</t>
  </si>
  <si>
    <t>佛山科学技术学院</t>
  </si>
  <si>
    <t>广东培正学院</t>
  </si>
  <si>
    <t>南方医科大学</t>
  </si>
  <si>
    <t>广东东软学院</t>
  </si>
  <si>
    <t>广州城市理工学院</t>
  </si>
  <si>
    <t>广州软件学院</t>
  </si>
  <si>
    <t>广州南方学院</t>
  </si>
  <si>
    <t>广东外语外贸大学南国商学院</t>
  </si>
  <si>
    <t>广州华商学院</t>
  </si>
  <si>
    <t>湛江科技学院</t>
  </si>
  <si>
    <t>华南农业大学珠江学院</t>
  </si>
  <si>
    <t>广州理工学院</t>
  </si>
  <si>
    <t>北京师范大学珠海分校</t>
  </si>
  <si>
    <t>广州华立学院</t>
  </si>
  <si>
    <t>广州应用科技学院</t>
  </si>
  <si>
    <t>广州商学院</t>
  </si>
  <si>
    <t>北京理工大学珠海学院</t>
  </si>
  <si>
    <t>珠海科技学院</t>
  </si>
  <si>
    <t>广州工商学院</t>
  </si>
  <si>
    <t>广州科技职业技术大学</t>
  </si>
  <si>
    <t>广东科技学院</t>
  </si>
  <si>
    <t>广东理工学院</t>
  </si>
  <si>
    <t>广东工商职业技术大学</t>
  </si>
  <si>
    <t>东莞城市学院</t>
  </si>
  <si>
    <t>广州新华学院</t>
  </si>
  <si>
    <t>广东第二师范学院</t>
  </si>
  <si>
    <t>南方科技大学</t>
  </si>
  <si>
    <t>深圳技术大学</t>
  </si>
  <si>
    <t>北京师范大学-香港浸会大学联合国际学院</t>
  </si>
  <si>
    <t>香港中文大学（深圳）</t>
  </si>
  <si>
    <t>深圳北理莫斯科大学</t>
  </si>
  <si>
    <t>广东以色列理工学院</t>
  </si>
  <si>
    <t>广西大学</t>
  </si>
  <si>
    <t>广西科技大学</t>
  </si>
  <si>
    <t>桂林电子科技大学</t>
  </si>
  <si>
    <t>桂林理工大学</t>
  </si>
  <si>
    <t>广西医科大学</t>
  </si>
  <si>
    <t>右江民族医学院</t>
  </si>
  <si>
    <t>广西中医药大学</t>
  </si>
  <si>
    <t>桂林医学院</t>
  </si>
  <si>
    <t>广西师范大学</t>
  </si>
  <si>
    <t>南宁师范大学</t>
  </si>
  <si>
    <t>广西民族师范学院</t>
  </si>
  <si>
    <t>河池学院</t>
  </si>
  <si>
    <t>玉林师范学院</t>
  </si>
  <si>
    <t>广西艺术学院</t>
  </si>
  <si>
    <t>广西民族大学</t>
  </si>
  <si>
    <t>百色学院</t>
  </si>
  <si>
    <t>梧州学院</t>
  </si>
  <si>
    <t>广西科技师范学院</t>
  </si>
  <si>
    <t>广西财经学院</t>
  </si>
  <si>
    <t>南宁学院</t>
  </si>
  <si>
    <t>北部湾大学</t>
  </si>
  <si>
    <t>桂林航天工业学院</t>
  </si>
  <si>
    <t>桂林旅游学院</t>
  </si>
  <si>
    <t>贺州学院</t>
  </si>
  <si>
    <t>广西警察学院</t>
  </si>
  <si>
    <t>北海艺术设计学院</t>
  </si>
  <si>
    <t>广西农业职业技术大学</t>
  </si>
  <si>
    <t>柳州工学院</t>
  </si>
  <si>
    <t>广西民族大学相思湖学院</t>
  </si>
  <si>
    <t>桂林学院</t>
  </si>
  <si>
    <t>南宁师范大学师园学院</t>
  </si>
  <si>
    <t>广西中医药大学赛恩斯新医药学院</t>
  </si>
  <si>
    <t>桂林信息科技学院</t>
  </si>
  <si>
    <t>南宁理工学院</t>
  </si>
  <si>
    <t>广西外国语学院</t>
  </si>
  <si>
    <t>北京航空航天大学北海学院</t>
  </si>
  <si>
    <t>广西城市职业大学</t>
  </si>
  <si>
    <t>广西职业师范学院</t>
  </si>
  <si>
    <t>海南大学</t>
  </si>
  <si>
    <t>海南热带海洋学院</t>
  </si>
  <si>
    <t>海南师范大学</t>
  </si>
  <si>
    <t>海南医学院</t>
  </si>
  <si>
    <t>海口经济学院</t>
  </si>
  <si>
    <t>琼台师范学院</t>
  </si>
  <si>
    <t>三亚学院</t>
  </si>
  <si>
    <t>海南科技职业大学</t>
  </si>
  <si>
    <t>重庆大学</t>
  </si>
  <si>
    <t>重庆邮电大学</t>
  </si>
  <si>
    <t>重庆交通大学</t>
  </si>
  <si>
    <t>重庆医科大学</t>
  </si>
  <si>
    <t>西南大学</t>
  </si>
  <si>
    <t>重庆师范大学</t>
  </si>
  <si>
    <t>重庆文理学院</t>
  </si>
  <si>
    <t>重庆三峡学院</t>
  </si>
  <si>
    <t>长江师范学院</t>
  </si>
  <si>
    <t>四川外国语大学</t>
  </si>
  <si>
    <t>西南政法大学</t>
  </si>
  <si>
    <t>四川美术学院</t>
  </si>
  <si>
    <t>重庆科技学院</t>
  </si>
  <si>
    <t>重庆理工大学</t>
  </si>
  <si>
    <t>重庆工商大学</t>
  </si>
  <si>
    <t>重庆机电职业技术大学</t>
  </si>
  <si>
    <t>重庆工程学院</t>
  </si>
  <si>
    <t>重庆城市科技学院</t>
  </si>
  <si>
    <t>重庆警察学院</t>
  </si>
  <si>
    <t>重庆人文科技学院</t>
  </si>
  <si>
    <t>重庆外语外事学院</t>
  </si>
  <si>
    <t>重庆对外经贸学院</t>
  </si>
  <si>
    <t>重庆财经学院</t>
  </si>
  <si>
    <t>重庆工商大学派斯学院</t>
  </si>
  <si>
    <t>重庆移通学院</t>
  </si>
  <si>
    <t>重庆第二师范学院</t>
  </si>
  <si>
    <t>四川大学</t>
  </si>
  <si>
    <t>西南交通大学</t>
  </si>
  <si>
    <t>电子科技大学</t>
  </si>
  <si>
    <t>西南石油大学</t>
  </si>
  <si>
    <t>成都理工大学</t>
  </si>
  <si>
    <t>西南科技大学</t>
  </si>
  <si>
    <t>成都信息工程大学</t>
  </si>
  <si>
    <t>四川轻化工大学</t>
  </si>
  <si>
    <t>西华大学</t>
  </si>
  <si>
    <t>中国民用航空飞行学院</t>
  </si>
  <si>
    <t>四川农业大学</t>
  </si>
  <si>
    <t>西昌学院</t>
  </si>
  <si>
    <t>西南医科大学</t>
  </si>
  <si>
    <t>成都中医药大学</t>
  </si>
  <si>
    <t>川北医学院</t>
  </si>
  <si>
    <t>四川师范大学</t>
  </si>
  <si>
    <t>西华师范大学</t>
  </si>
  <si>
    <t>绵阳师范学院</t>
  </si>
  <si>
    <t>内江师范学院</t>
  </si>
  <si>
    <t>宜宾学院</t>
  </si>
  <si>
    <t>四川文理学院</t>
  </si>
  <si>
    <t>阿坝师范学院</t>
  </si>
  <si>
    <t>乐山师范学院</t>
  </si>
  <si>
    <t>西南财经大学</t>
  </si>
  <si>
    <t>成都体育学院</t>
  </si>
  <si>
    <t>四川音乐学院</t>
  </si>
  <si>
    <t>西南民族大学</t>
  </si>
  <si>
    <t>成都工业学院</t>
  </si>
  <si>
    <t>攀枝花学院</t>
  </si>
  <si>
    <t>四川旅游学院</t>
  </si>
  <si>
    <t>四川民族学院</t>
  </si>
  <si>
    <t>四川警察学院</t>
  </si>
  <si>
    <t>成都东软学院</t>
  </si>
  <si>
    <t>成都艺术职业大学</t>
  </si>
  <si>
    <t>电子科技大学成都学院</t>
  </si>
  <si>
    <t>成都理工大学工程技术学院</t>
  </si>
  <si>
    <t>四川传媒学院</t>
  </si>
  <si>
    <t>成都银杏酒店管理学院</t>
  </si>
  <si>
    <t>成都文理学院</t>
  </si>
  <si>
    <t>四川工商学院</t>
  </si>
  <si>
    <t>四川外国语大学成都学院</t>
  </si>
  <si>
    <t>成都医学院</t>
  </si>
  <si>
    <t>四川工业科技学院</t>
  </si>
  <si>
    <t>成都锦城学院</t>
  </si>
  <si>
    <t>西南财经大学天府学院</t>
  </si>
  <si>
    <t>四川大学锦江学院</t>
  </si>
  <si>
    <t>四川文化艺术学院</t>
  </si>
  <si>
    <t>绵阳城市学院</t>
  </si>
  <si>
    <t>西南交通大学希望学院</t>
  </si>
  <si>
    <t>成都师范学院</t>
  </si>
  <si>
    <t>四川电影电视学院</t>
  </si>
  <si>
    <t>吉利学院</t>
  </si>
  <si>
    <t>贵州大学</t>
  </si>
  <si>
    <t>贵州医科大学</t>
  </si>
  <si>
    <t>遵义医科大学</t>
  </si>
  <si>
    <t>贵州中医药大学</t>
  </si>
  <si>
    <t>贵州师范大学</t>
  </si>
  <si>
    <t>遵义师范学院</t>
  </si>
  <si>
    <t>铜仁学院</t>
  </si>
  <si>
    <t>兴义民族师范学院</t>
  </si>
  <si>
    <t>安顺学院</t>
  </si>
  <si>
    <t>贵州工程应用技术学院</t>
  </si>
  <si>
    <t>凯里学院</t>
  </si>
  <si>
    <t>黔南民族师范学院</t>
  </si>
  <si>
    <t>贵州财经大学</t>
  </si>
  <si>
    <t>贵州民族大学</t>
  </si>
  <si>
    <t>贵阳学院</t>
  </si>
  <si>
    <t>六盘水师范学院</t>
  </si>
  <si>
    <t>贵州商学院</t>
  </si>
  <si>
    <t>贵州警察学院</t>
  </si>
  <si>
    <t>贵州中医药大学时珍学院</t>
  </si>
  <si>
    <t>贵州黔南经济学院</t>
  </si>
  <si>
    <t>贵州黔南科技学院</t>
  </si>
  <si>
    <t>贵阳信息科技学院</t>
  </si>
  <si>
    <t>贵阳人文科技学院</t>
  </si>
  <si>
    <t>贵阳康养职业大学</t>
  </si>
  <si>
    <t>遵义医科大学医学与科技学院</t>
  </si>
  <si>
    <t>贵州医科大学神奇民族医药学院</t>
  </si>
  <si>
    <t>贵州师范学院</t>
  </si>
  <si>
    <t>贵州理工学院</t>
  </si>
  <si>
    <t>茅台学院</t>
  </si>
  <si>
    <t>云南大学</t>
  </si>
  <si>
    <t>昆明理工大学</t>
  </si>
  <si>
    <t>云南农业大学</t>
  </si>
  <si>
    <t>西南林业大学</t>
  </si>
  <si>
    <t>昆明医科大学</t>
  </si>
  <si>
    <t>大理大学</t>
  </si>
  <si>
    <t>云南中医药大学</t>
  </si>
  <si>
    <t>云南师范大学</t>
  </si>
  <si>
    <t>昭通学院</t>
  </si>
  <si>
    <t>曲靖师范学院</t>
  </si>
  <si>
    <t>普洱学院</t>
  </si>
  <si>
    <t>保山学院</t>
  </si>
  <si>
    <t>红河学院</t>
  </si>
  <si>
    <t>云南财经大学</t>
  </si>
  <si>
    <t>云南艺术学院</t>
  </si>
  <si>
    <t>云南民族大学</t>
  </si>
  <si>
    <t>玉溪师范学院</t>
  </si>
  <si>
    <t>楚雄师范学院</t>
  </si>
  <si>
    <t>云南警官学院</t>
  </si>
  <si>
    <t>昆明学院</t>
  </si>
  <si>
    <t>文山学院</t>
  </si>
  <si>
    <t>云南经济管理学院</t>
  </si>
  <si>
    <t>云南大学滇池学院</t>
  </si>
  <si>
    <t>丽江文化旅游学院</t>
  </si>
  <si>
    <t>昆明理工大学津桥学院</t>
  </si>
  <si>
    <t>昆明城市学院</t>
  </si>
  <si>
    <t>昆明文理学院</t>
  </si>
  <si>
    <t>昆明医科大学海源学院</t>
  </si>
  <si>
    <t>云南艺术学院文华学院</t>
  </si>
  <si>
    <t>云南工商学院</t>
  </si>
  <si>
    <t>滇西科技师范学院</t>
  </si>
  <si>
    <t>滇西应用技术大学</t>
  </si>
  <si>
    <t>西藏农牧学院</t>
  </si>
  <si>
    <t>西藏大学</t>
  </si>
  <si>
    <t>西藏民族大学</t>
  </si>
  <si>
    <t>西藏藏医药大学</t>
  </si>
  <si>
    <t>西北大学</t>
  </si>
  <si>
    <t>西安交通大学</t>
  </si>
  <si>
    <t>西北工业大学</t>
  </si>
  <si>
    <t>西安理工大学</t>
  </si>
  <si>
    <t>西安电子科技大学</t>
  </si>
  <si>
    <t>西安工业大学</t>
  </si>
  <si>
    <t>西安建筑科技大学</t>
  </si>
  <si>
    <t>西安科技大学</t>
  </si>
  <si>
    <t>西安石油大学</t>
  </si>
  <si>
    <t>陕西科技大学</t>
  </si>
  <si>
    <t>西安工程大学</t>
  </si>
  <si>
    <t>长安大学</t>
  </si>
  <si>
    <t>西北农林科技大学</t>
  </si>
  <si>
    <t>陕西中医药大学</t>
  </si>
  <si>
    <t>陕西师范大学</t>
  </si>
  <si>
    <t>延安大学</t>
  </si>
  <si>
    <t>陕西理工大学</t>
  </si>
  <si>
    <t>宝鸡文理学院</t>
  </si>
  <si>
    <t>咸阳师范学院</t>
  </si>
  <si>
    <t>渭南师范学院</t>
  </si>
  <si>
    <t>西安外国语大学</t>
  </si>
  <si>
    <t>西北政法大学</t>
  </si>
  <si>
    <t>西安体育学院</t>
  </si>
  <si>
    <t>西安音乐学院</t>
  </si>
  <si>
    <t>西安美术学院</t>
  </si>
  <si>
    <t>西安文理学院</t>
  </si>
  <si>
    <t>榆林学院</t>
  </si>
  <si>
    <t>商洛学院</t>
  </si>
  <si>
    <t>安康学院</t>
  </si>
  <si>
    <t>西安培华学院</t>
  </si>
  <si>
    <t>西安财经大学</t>
  </si>
  <si>
    <t>西安邮电大学</t>
  </si>
  <si>
    <t>西安航空学院</t>
  </si>
  <si>
    <t>西安医学院</t>
  </si>
  <si>
    <t>西安欧亚学院</t>
  </si>
  <si>
    <t>西安外事学院</t>
  </si>
  <si>
    <t>西安翻译学院</t>
  </si>
  <si>
    <t>西京学院</t>
  </si>
  <si>
    <t>西安思源学院</t>
  </si>
  <si>
    <t>陕西国际商贸学院</t>
  </si>
  <si>
    <t>陕西服装工程学院</t>
  </si>
  <si>
    <t>西安交通工程学院</t>
  </si>
  <si>
    <t>西安交通大学城市学院</t>
  </si>
  <si>
    <t>西北大学现代学院</t>
  </si>
  <si>
    <t>西安建筑科技大学华清学院</t>
  </si>
  <si>
    <t>西安财经大学行知学院</t>
  </si>
  <si>
    <t>陕西科技大学镐京学院</t>
  </si>
  <si>
    <t>西安工商学院</t>
  </si>
  <si>
    <t>延安大学西安创新学院</t>
  </si>
  <si>
    <t>西安电子科技大学长安学院</t>
  </si>
  <si>
    <t>西安汽车职业大学</t>
  </si>
  <si>
    <t>西安明德理工学院</t>
  </si>
  <si>
    <t>西安信息职业大学</t>
  </si>
  <si>
    <t>长安大学兴华学院</t>
  </si>
  <si>
    <t>西安理工大学高科学院</t>
  </si>
  <si>
    <t>西安科技大学高新学院</t>
  </si>
  <si>
    <t>陕西学前师范学院</t>
  </si>
  <si>
    <t>兰州大学</t>
  </si>
  <si>
    <t>兰州理工大学</t>
  </si>
  <si>
    <t>兰州交通大学</t>
  </si>
  <si>
    <t>甘肃农业大学</t>
  </si>
  <si>
    <t>甘肃中医药大学</t>
  </si>
  <si>
    <t>西北师范大学</t>
  </si>
  <si>
    <t>兰州城市学院</t>
  </si>
  <si>
    <t>陇东学院</t>
  </si>
  <si>
    <t>天水师范学院</t>
  </si>
  <si>
    <t>河西学院</t>
  </si>
  <si>
    <t>兰州财经大学</t>
  </si>
  <si>
    <t>西北民族大学</t>
  </si>
  <si>
    <t>甘肃政法大学</t>
  </si>
  <si>
    <t>甘肃民族师范学院</t>
  </si>
  <si>
    <t>兰州文理学院</t>
  </si>
  <si>
    <t>甘肃医学院</t>
  </si>
  <si>
    <t>兰州工业学院</t>
  </si>
  <si>
    <t>兰州石化职业技术大学</t>
  </si>
  <si>
    <t>兰州工商学院</t>
  </si>
  <si>
    <t>兰州资源环境职业技术大学</t>
  </si>
  <si>
    <t>兰州博文科技学院</t>
  </si>
  <si>
    <t>兰州信息科技学院</t>
  </si>
  <si>
    <t>青海大学</t>
  </si>
  <si>
    <t>青海师范大学</t>
  </si>
  <si>
    <t>青海民族大学</t>
  </si>
  <si>
    <t>青海大学昆仑学院</t>
  </si>
  <si>
    <t>宁夏大学</t>
  </si>
  <si>
    <t>宁夏医科大学</t>
  </si>
  <si>
    <t>宁夏师范学院</t>
  </si>
  <si>
    <t>北方民族大学</t>
  </si>
  <si>
    <t>宁夏理工学院</t>
  </si>
  <si>
    <t>宁夏大学新华学院</t>
  </si>
  <si>
    <t>银川能源学院</t>
  </si>
  <si>
    <t>银川科技学院</t>
  </si>
  <si>
    <t>新疆大学</t>
  </si>
  <si>
    <t>塔里木大学</t>
  </si>
  <si>
    <t>新疆农业大学</t>
  </si>
  <si>
    <t>石河子大学</t>
  </si>
  <si>
    <t>新疆医科大学</t>
  </si>
  <si>
    <t>新疆师范大学</t>
  </si>
  <si>
    <t>喀什大学</t>
  </si>
  <si>
    <t>伊犁师范大学</t>
  </si>
  <si>
    <t>新疆财经大学</t>
  </si>
  <si>
    <t>新疆艺术学院</t>
  </si>
  <si>
    <t>新疆工程学院</t>
  </si>
  <si>
    <t>昌吉学院</t>
  </si>
  <si>
    <t>新疆警察学院</t>
  </si>
  <si>
    <t>新疆理工学院</t>
  </si>
  <si>
    <t>新疆农业大学科学技术学院</t>
  </si>
  <si>
    <t>新疆第二医学院</t>
  </si>
  <si>
    <t>新疆科技学院</t>
  </si>
  <si>
    <t>新疆政法学院</t>
  </si>
  <si>
    <t>新疆天山职业技术大学</t>
  </si>
  <si>
    <t>基金会经理；公司顾问</t>
    <phoneticPr fontId="21" type="noConversion"/>
  </si>
  <si>
    <t>010101</t>
  </si>
  <si>
    <t>010102</t>
  </si>
  <si>
    <t>020101</t>
  </si>
  <si>
    <t>020102</t>
  </si>
  <si>
    <t>020202</t>
  </si>
  <si>
    <t>020302</t>
  </si>
  <si>
    <t>020303</t>
  </si>
  <si>
    <t>020304</t>
  </si>
  <si>
    <t>020401</t>
  </si>
  <si>
    <t>020402</t>
  </si>
  <si>
    <t>030201</t>
  </si>
  <si>
    <t>030202</t>
  </si>
  <si>
    <t>030203</t>
  </si>
  <si>
    <t>030301</t>
  </si>
  <si>
    <t>030302</t>
  </si>
  <si>
    <t>030401</t>
  </si>
  <si>
    <t>030501</t>
  </si>
  <si>
    <t>030502</t>
  </si>
  <si>
    <t>030503</t>
  </si>
  <si>
    <t>040101</t>
  </si>
  <si>
    <t>040102</t>
  </si>
  <si>
    <t>040103</t>
  </si>
  <si>
    <t>040104</t>
  </si>
  <si>
    <t>040105</t>
  </si>
  <si>
    <t>040106</t>
  </si>
  <si>
    <t>040107</t>
  </si>
  <si>
    <t>040108</t>
  </si>
  <si>
    <t>040201</t>
  </si>
  <si>
    <t>040203</t>
  </si>
  <si>
    <t>040205</t>
  </si>
  <si>
    <t>050101</t>
  </si>
  <si>
    <t>050102</t>
  </si>
  <si>
    <t>050103</t>
  </si>
  <si>
    <t>050104</t>
  </si>
  <si>
    <t>050105</t>
  </si>
  <si>
    <t>050201</t>
  </si>
  <si>
    <t>050202</t>
  </si>
  <si>
    <t>050203</t>
  </si>
  <si>
    <t>050204</t>
  </si>
  <si>
    <t>050205</t>
  </si>
  <si>
    <t>050206</t>
  </si>
  <si>
    <t>050207</t>
  </si>
  <si>
    <t>050208</t>
  </si>
  <si>
    <t>050209</t>
  </si>
  <si>
    <t>050210</t>
  </si>
  <si>
    <t>050211</t>
  </si>
  <si>
    <t>050212</t>
  </si>
  <si>
    <t>050213</t>
  </si>
  <si>
    <t>050214</t>
  </si>
  <si>
    <t>050215</t>
  </si>
  <si>
    <t>050216</t>
  </si>
  <si>
    <t>050217</t>
  </si>
  <si>
    <t>050218</t>
  </si>
  <si>
    <t>050219</t>
  </si>
  <si>
    <t>050220</t>
  </si>
  <si>
    <t>050221</t>
  </si>
  <si>
    <t>050222</t>
  </si>
  <si>
    <t>050223</t>
  </si>
  <si>
    <t>050224</t>
  </si>
  <si>
    <t>050225</t>
  </si>
  <si>
    <t>050226</t>
  </si>
  <si>
    <t>050227</t>
  </si>
  <si>
    <t>050228</t>
  </si>
  <si>
    <t>050229</t>
  </si>
  <si>
    <t>050230</t>
  </si>
  <si>
    <t>050231</t>
  </si>
  <si>
    <t>050232</t>
  </si>
  <si>
    <t>050233</t>
  </si>
  <si>
    <t>050234</t>
  </si>
  <si>
    <t>050235</t>
  </si>
  <si>
    <t>050236</t>
  </si>
  <si>
    <t>050237</t>
  </si>
  <si>
    <t>050238</t>
  </si>
  <si>
    <t>050239</t>
  </si>
  <si>
    <t>050240</t>
  </si>
  <si>
    <t>050241</t>
  </si>
  <si>
    <t>050242</t>
  </si>
  <si>
    <t>050243</t>
  </si>
  <si>
    <t>050244</t>
  </si>
  <si>
    <t>050245</t>
  </si>
  <si>
    <t>050246</t>
  </si>
  <si>
    <t>050247</t>
  </si>
  <si>
    <t>050248</t>
  </si>
  <si>
    <t>050249</t>
  </si>
  <si>
    <t>050250</t>
  </si>
  <si>
    <t>050251</t>
  </si>
  <si>
    <t>050252</t>
  </si>
  <si>
    <t>050253</t>
  </si>
  <si>
    <t>050254</t>
  </si>
  <si>
    <t>050255</t>
  </si>
  <si>
    <t>050256</t>
  </si>
  <si>
    <t>050257</t>
  </si>
  <si>
    <t>050258</t>
  </si>
  <si>
    <t>050259</t>
  </si>
  <si>
    <t>050260</t>
  </si>
  <si>
    <t>050261</t>
  </si>
  <si>
    <t>050262</t>
  </si>
  <si>
    <t>050301</t>
  </si>
  <si>
    <t>050302</t>
  </si>
  <si>
    <t>050303</t>
  </si>
  <si>
    <t>050304</t>
  </si>
  <si>
    <t>050305</t>
  </si>
  <si>
    <t>060101</t>
  </si>
  <si>
    <t>060102</t>
  </si>
  <si>
    <t>060103</t>
  </si>
  <si>
    <t>060104</t>
  </si>
  <si>
    <t>070101</t>
  </si>
  <si>
    <t>070102</t>
  </si>
  <si>
    <t>070201</t>
  </si>
  <si>
    <t>070202</t>
  </si>
  <si>
    <t>070203</t>
  </si>
  <si>
    <t>070301</t>
  </si>
  <si>
    <t>070302</t>
  </si>
  <si>
    <t>070401</t>
  </si>
  <si>
    <t>070501</t>
  </si>
  <si>
    <t>070502</t>
  </si>
  <si>
    <t>070503</t>
  </si>
  <si>
    <t>070504</t>
  </si>
  <si>
    <t>070601</t>
  </si>
  <si>
    <t>070602</t>
  </si>
  <si>
    <t>070701</t>
  </si>
  <si>
    <t>070702</t>
  </si>
  <si>
    <t>070801</t>
  </si>
  <si>
    <t>070802</t>
  </si>
  <si>
    <t>070901</t>
  </si>
  <si>
    <t>070902</t>
  </si>
  <si>
    <t>071001</t>
  </si>
  <si>
    <t>071002</t>
  </si>
  <si>
    <t>071003</t>
  </si>
  <si>
    <t>071004</t>
  </si>
  <si>
    <t>071101</t>
  </si>
  <si>
    <t>071102</t>
  </si>
  <si>
    <t>071201</t>
  </si>
  <si>
    <t>071202</t>
  </si>
  <si>
    <t>080101</t>
  </si>
  <si>
    <t>080102</t>
  </si>
  <si>
    <t>080201</t>
  </si>
  <si>
    <t>080202</t>
  </si>
  <si>
    <t>080203</t>
  </si>
  <si>
    <t>080204</t>
  </si>
  <si>
    <t>080205</t>
  </si>
  <si>
    <t>080206</t>
  </si>
  <si>
    <t>080207</t>
  </si>
  <si>
    <t>080208</t>
  </si>
  <si>
    <t>080301</t>
  </si>
  <si>
    <t>080401</t>
  </si>
  <si>
    <t>080402</t>
  </si>
  <si>
    <t>080403</t>
  </si>
  <si>
    <t>080404</t>
  </si>
  <si>
    <t>080405</t>
  </si>
  <si>
    <t>080406</t>
  </si>
  <si>
    <t>080407</t>
  </si>
  <si>
    <t>080408</t>
  </si>
  <si>
    <t>080501</t>
  </si>
  <si>
    <t>080601</t>
  </si>
  <si>
    <t>080701</t>
  </si>
  <si>
    <t>080702</t>
  </si>
  <si>
    <t>080703</t>
  </si>
  <si>
    <t>080704</t>
  </si>
  <si>
    <t>080705</t>
  </si>
  <si>
    <t>080706</t>
  </si>
  <si>
    <t>080801</t>
  </si>
  <si>
    <t>080901</t>
  </si>
  <si>
    <t>080902</t>
  </si>
  <si>
    <t>080903</t>
  </si>
  <si>
    <t>080905</t>
  </si>
  <si>
    <t>080906</t>
  </si>
  <si>
    <t>081001</t>
  </si>
  <si>
    <t>081002</t>
  </si>
  <si>
    <t>081003</t>
  </si>
  <si>
    <t>081004</t>
  </si>
  <si>
    <t>081101</t>
  </si>
  <si>
    <t>081102</t>
  </si>
  <si>
    <t>081103</t>
  </si>
  <si>
    <t>081201</t>
  </si>
  <si>
    <t>081202</t>
  </si>
  <si>
    <t>081301</t>
  </si>
  <si>
    <t>081302</t>
  </si>
  <si>
    <t>081401</t>
  </si>
  <si>
    <t>081402</t>
  </si>
  <si>
    <t>081403</t>
  </si>
  <si>
    <t>081501</t>
  </si>
  <si>
    <t>081502</t>
  </si>
  <si>
    <t>081503</t>
  </si>
  <si>
    <t>081504</t>
  </si>
  <si>
    <t>081601</t>
  </si>
  <si>
    <t>081602</t>
  </si>
  <si>
    <t>081701</t>
  </si>
  <si>
    <t>081702</t>
  </si>
  <si>
    <t>081703</t>
  </si>
  <si>
    <t>081801</t>
  </si>
  <si>
    <t>081802</t>
  </si>
  <si>
    <t>081901</t>
  </si>
  <si>
    <t>082001</t>
  </si>
  <si>
    <t>082002</t>
  </si>
  <si>
    <t>082003</t>
  </si>
  <si>
    <t>082004</t>
  </si>
  <si>
    <t>082005</t>
  </si>
  <si>
    <t>082101</t>
  </si>
  <si>
    <t>082102</t>
  </si>
  <si>
    <t>082103</t>
  </si>
  <si>
    <t>082104</t>
  </si>
  <si>
    <t>082105</t>
  </si>
  <si>
    <t>082106</t>
  </si>
  <si>
    <t>082107</t>
  </si>
  <si>
    <t>082201</t>
  </si>
  <si>
    <t>082202</t>
  </si>
  <si>
    <t>082203</t>
  </si>
  <si>
    <t>082204</t>
  </si>
  <si>
    <t>082301</t>
  </si>
  <si>
    <t>082302</t>
  </si>
  <si>
    <t>082303</t>
  </si>
  <si>
    <t>082304</t>
  </si>
  <si>
    <t>082305</t>
  </si>
  <si>
    <t>082401</t>
  </si>
  <si>
    <t>082402</t>
  </si>
  <si>
    <t>082403</t>
  </si>
  <si>
    <t>082501</t>
  </si>
  <si>
    <t>082502</t>
  </si>
  <si>
    <t>082503</t>
  </si>
  <si>
    <t>082504</t>
  </si>
  <si>
    <t>082601</t>
  </si>
  <si>
    <t>082701</t>
  </si>
  <si>
    <t>082702</t>
  </si>
  <si>
    <t>082703</t>
  </si>
  <si>
    <t>082704</t>
  </si>
  <si>
    <t>082705</t>
  </si>
  <si>
    <t>082801</t>
  </si>
  <si>
    <t>082802</t>
  </si>
  <si>
    <t>082803</t>
  </si>
  <si>
    <t>082901</t>
  </si>
  <si>
    <t>083001</t>
  </si>
  <si>
    <t>090101</t>
  </si>
  <si>
    <t>090102</t>
  </si>
  <si>
    <t>090103</t>
  </si>
  <si>
    <t>090104</t>
  </si>
  <si>
    <t>090105</t>
  </si>
  <si>
    <t>090106</t>
  </si>
  <si>
    <t>090201</t>
  </si>
  <si>
    <t>090202</t>
  </si>
  <si>
    <t>090203</t>
  </si>
  <si>
    <t>090301</t>
  </si>
  <si>
    <t>090401</t>
  </si>
  <si>
    <t>090402</t>
  </si>
  <si>
    <t>090501</t>
  </si>
  <si>
    <t>090502</t>
  </si>
  <si>
    <t>090503</t>
  </si>
  <si>
    <t>090601</t>
  </si>
  <si>
    <t>090602</t>
  </si>
  <si>
    <t>090701</t>
  </si>
  <si>
    <t>是</t>
  </si>
  <si>
    <t>博士研究生毕业</t>
    <phoneticPr fontId="21" type="noConversion"/>
  </si>
  <si>
    <t>硕士研究生毕业</t>
    <phoneticPr fontId="21" type="noConversion"/>
  </si>
  <si>
    <t>大学本科毕业</t>
    <phoneticPr fontId="21" type="noConversion"/>
  </si>
  <si>
    <t>大学专科毕业</t>
    <phoneticPr fontId="21" type="noConversion"/>
  </si>
  <si>
    <t>正高级工程师</t>
    <phoneticPr fontId="21" type="noConversion"/>
  </si>
  <si>
    <t>工艺美术师</t>
    <phoneticPr fontId="21" type="noConversion"/>
  </si>
  <si>
    <t>女</t>
  </si>
  <si>
    <t>必填；可填写多个，用分号“；”隔开。若无行业兼职可填写“无”；限200字</t>
    <rPh sb="0" eb="1">
      <t>bi tian</t>
    </rPh>
    <phoneticPr fontId="21" type="noConversion"/>
  </si>
  <si>
    <t>英语；日语</t>
    <phoneticPr fontId="21" type="noConversion"/>
  </si>
  <si>
    <t>北京大学</t>
    <phoneticPr fontId="21" type="noConversion"/>
  </si>
  <si>
    <t>清华大学；天津大学</t>
    <phoneticPr fontId="21" type="noConversion"/>
  </si>
  <si>
    <t>10001</t>
  </si>
  <si>
    <t>10002</t>
  </si>
  <si>
    <t>10003</t>
  </si>
  <si>
    <t>10004</t>
  </si>
  <si>
    <t>10005</t>
  </si>
  <si>
    <t>10006</t>
  </si>
  <si>
    <t>10007</t>
  </si>
  <si>
    <t>10008</t>
  </si>
  <si>
    <t>10009</t>
  </si>
  <si>
    <t>10010</t>
  </si>
  <si>
    <t>10011</t>
  </si>
  <si>
    <t>10012</t>
  </si>
  <si>
    <t>10013</t>
  </si>
  <si>
    <t>10015</t>
  </si>
  <si>
    <t>10016</t>
  </si>
  <si>
    <t>10017</t>
  </si>
  <si>
    <t>10018</t>
  </si>
  <si>
    <t>10019</t>
  </si>
  <si>
    <t>10020</t>
  </si>
  <si>
    <t>10022</t>
  </si>
  <si>
    <t>10023</t>
  </si>
  <si>
    <t>10025</t>
  </si>
  <si>
    <t>10026</t>
  </si>
  <si>
    <t>10027</t>
  </si>
  <si>
    <t>10028</t>
  </si>
  <si>
    <t>10029</t>
  </si>
  <si>
    <t>10030</t>
  </si>
  <si>
    <t>10031</t>
  </si>
  <si>
    <t>10032</t>
  </si>
  <si>
    <t>10033</t>
  </si>
  <si>
    <t>10034</t>
  </si>
  <si>
    <t>10036</t>
  </si>
  <si>
    <t>10037</t>
  </si>
  <si>
    <t>10038</t>
  </si>
  <si>
    <t>10039</t>
  </si>
  <si>
    <t>10040</t>
  </si>
  <si>
    <t>10041</t>
  </si>
  <si>
    <t>10042</t>
  </si>
  <si>
    <t>10043</t>
  </si>
  <si>
    <t>10045</t>
  </si>
  <si>
    <t>10046</t>
  </si>
  <si>
    <t>10047</t>
  </si>
  <si>
    <t>10048</t>
  </si>
  <si>
    <t>10049</t>
  </si>
  <si>
    <t>10050</t>
  </si>
  <si>
    <t>10051</t>
  </si>
  <si>
    <t>10052</t>
  </si>
  <si>
    <t>10053</t>
  </si>
  <si>
    <t>11149</t>
  </si>
  <si>
    <t>11232</t>
  </si>
  <si>
    <t>11413</t>
  </si>
  <si>
    <t>11414</t>
  </si>
  <si>
    <t>11415</t>
  </si>
  <si>
    <t>11417</t>
  </si>
  <si>
    <t>11418</t>
  </si>
  <si>
    <t>11625</t>
  </si>
  <si>
    <t>11831</t>
  </si>
  <si>
    <t>12453</t>
  </si>
  <si>
    <t>13629</t>
  </si>
  <si>
    <t>13630</t>
  </si>
  <si>
    <t>13901</t>
  </si>
  <si>
    <t>13904</t>
  </si>
  <si>
    <t>14019</t>
  </si>
  <si>
    <t>14201</t>
  </si>
  <si>
    <t>14430</t>
  </si>
  <si>
    <t>14596</t>
  </si>
  <si>
    <t>10055</t>
  </si>
  <si>
    <t>10056</t>
  </si>
  <si>
    <t>10057</t>
  </si>
  <si>
    <t>10058</t>
  </si>
  <si>
    <t>10059</t>
  </si>
  <si>
    <t>10060</t>
  </si>
  <si>
    <t>10061</t>
  </si>
  <si>
    <t>10062</t>
  </si>
  <si>
    <t>10063</t>
  </si>
  <si>
    <t>10065</t>
  </si>
  <si>
    <t>10066</t>
  </si>
  <si>
    <t>10068</t>
  </si>
  <si>
    <t>10069</t>
  </si>
  <si>
    <t>10070</t>
  </si>
  <si>
    <t>10071</t>
  </si>
  <si>
    <t>10072</t>
  </si>
  <si>
    <t>10073</t>
  </si>
  <si>
    <t>10792</t>
  </si>
  <si>
    <t>10859</t>
  </si>
  <si>
    <t>12105</t>
  </si>
  <si>
    <t>13658</t>
  </si>
  <si>
    <t>13659</t>
  </si>
  <si>
    <t>13660</t>
  </si>
  <si>
    <t>13661</t>
  </si>
  <si>
    <t>13663</t>
  </si>
  <si>
    <t>13896</t>
  </si>
  <si>
    <t>13897</t>
  </si>
  <si>
    <t>13898</t>
  </si>
  <si>
    <t>14038</t>
  </si>
  <si>
    <t>14087</t>
  </si>
  <si>
    <t>10075</t>
  </si>
  <si>
    <t>10076</t>
  </si>
  <si>
    <t>10077</t>
  </si>
  <si>
    <t>10080</t>
  </si>
  <si>
    <t>10081</t>
  </si>
  <si>
    <t>10082</t>
  </si>
  <si>
    <t>10084</t>
  </si>
  <si>
    <t>10085</t>
  </si>
  <si>
    <t>10086</t>
  </si>
  <si>
    <t>10089</t>
  </si>
  <si>
    <t>10092</t>
  </si>
  <si>
    <t>10093</t>
  </si>
  <si>
    <t>10094</t>
  </si>
  <si>
    <t>10096</t>
  </si>
  <si>
    <t>10098</t>
  </si>
  <si>
    <t>10099</t>
  </si>
  <si>
    <t>10100</t>
  </si>
  <si>
    <t>10101</t>
  </si>
  <si>
    <t>10102</t>
  </si>
  <si>
    <t>10103</t>
  </si>
  <si>
    <t>10104</t>
  </si>
  <si>
    <t>10105</t>
  </si>
  <si>
    <t>10107</t>
  </si>
  <si>
    <t>10216</t>
  </si>
  <si>
    <t>10798</t>
  </si>
  <si>
    <t>11033</t>
  </si>
  <si>
    <t>11104</t>
  </si>
  <si>
    <t>11105</t>
  </si>
  <si>
    <t>11236</t>
  </si>
  <si>
    <t>11420</t>
  </si>
  <si>
    <t>11629</t>
  </si>
  <si>
    <t>11775</t>
  </si>
  <si>
    <t>11832</t>
  </si>
  <si>
    <t>11903</t>
  </si>
  <si>
    <t>12784</t>
  </si>
  <si>
    <t>12796</t>
  </si>
  <si>
    <t>13075</t>
  </si>
  <si>
    <t>13391</t>
  </si>
  <si>
    <t>13402</t>
  </si>
  <si>
    <t>13404</t>
  </si>
  <si>
    <t>13408</t>
  </si>
  <si>
    <t>16204</t>
  </si>
  <si>
    <t>13411</t>
  </si>
  <si>
    <t>13414</t>
  </si>
  <si>
    <t>13415</t>
  </si>
  <si>
    <t>16203</t>
  </si>
  <si>
    <t>13578</t>
  </si>
  <si>
    <t>16202</t>
  </si>
  <si>
    <t>13592</t>
  </si>
  <si>
    <t>13593</t>
  </si>
  <si>
    <t>13594</t>
  </si>
  <si>
    <t>13595</t>
  </si>
  <si>
    <t>13596</t>
  </si>
  <si>
    <t>13891</t>
  </si>
  <si>
    <t>13895</t>
  </si>
  <si>
    <t>13899</t>
  </si>
  <si>
    <t>14202</t>
  </si>
  <si>
    <t>14225</t>
  </si>
  <si>
    <t>14432</t>
  </si>
  <si>
    <t>14458</t>
  </si>
  <si>
    <t>51721</t>
  </si>
  <si>
    <t>10108</t>
  </si>
  <si>
    <t>10109</t>
  </si>
  <si>
    <t>10110</t>
  </si>
  <si>
    <t>10112</t>
  </si>
  <si>
    <t>10113</t>
  </si>
  <si>
    <t>10114</t>
  </si>
  <si>
    <t>10117</t>
  </si>
  <si>
    <t>10118</t>
  </si>
  <si>
    <t>10119</t>
  </si>
  <si>
    <t>10120</t>
  </si>
  <si>
    <t>10121</t>
  </si>
  <si>
    <t>10122</t>
  </si>
  <si>
    <t>10123</t>
  </si>
  <si>
    <t>10124</t>
  </si>
  <si>
    <t>10125</t>
  </si>
  <si>
    <t>10809</t>
  </si>
  <si>
    <t>10812</t>
  </si>
  <si>
    <t>11242</t>
  </si>
  <si>
    <t>12111</t>
  </si>
  <si>
    <t>12779</t>
  </si>
  <si>
    <t>16201</t>
  </si>
  <si>
    <t>13534</t>
  </si>
  <si>
    <t>13535</t>
  </si>
  <si>
    <t>13537</t>
  </si>
  <si>
    <t>13538</t>
  </si>
  <si>
    <t>13597</t>
  </si>
  <si>
    <t>13598</t>
  </si>
  <si>
    <t>13608</t>
  </si>
  <si>
    <t>13691</t>
  </si>
  <si>
    <t>14101</t>
  </si>
  <si>
    <t>14226</t>
  </si>
  <si>
    <t>14434</t>
  </si>
  <si>
    <t>14527</t>
  </si>
  <si>
    <t>51189</t>
  </si>
  <si>
    <t>10126</t>
  </si>
  <si>
    <t>10127</t>
  </si>
  <si>
    <t>10128</t>
  </si>
  <si>
    <t>10129</t>
  </si>
  <si>
    <t>10132</t>
  </si>
  <si>
    <t>10135</t>
  </si>
  <si>
    <t>10136</t>
  </si>
  <si>
    <t>10138</t>
  </si>
  <si>
    <t>10139</t>
  </si>
  <si>
    <t>10819</t>
  </si>
  <si>
    <t>11427</t>
  </si>
  <si>
    <t>11631</t>
  </si>
  <si>
    <t>11709</t>
  </si>
  <si>
    <t>14199</t>
  </si>
  <si>
    <t>14205</t>
  </si>
  <si>
    <t>14531</t>
  </si>
  <si>
    <t>14532</t>
  </si>
  <si>
    <t>10140</t>
  </si>
  <si>
    <t>10141</t>
  </si>
  <si>
    <t>10142</t>
  </si>
  <si>
    <t>10143</t>
  </si>
  <si>
    <t>10144</t>
  </si>
  <si>
    <t>10145</t>
  </si>
  <si>
    <t>10146</t>
  </si>
  <si>
    <t>10147</t>
  </si>
  <si>
    <t>10148</t>
  </si>
  <si>
    <t>10149</t>
  </si>
  <si>
    <t>10150</t>
  </si>
  <si>
    <t>10151</t>
  </si>
  <si>
    <t>10152</t>
  </si>
  <si>
    <t>10153</t>
  </si>
  <si>
    <t>10154</t>
  </si>
  <si>
    <t>10157</t>
  </si>
  <si>
    <t>10158</t>
  </si>
  <si>
    <t>10159</t>
  </si>
  <si>
    <t>10160</t>
  </si>
  <si>
    <t>10161</t>
  </si>
  <si>
    <t>10162</t>
  </si>
  <si>
    <t>10163</t>
  </si>
  <si>
    <t>10164</t>
  </si>
  <si>
    <t>10165</t>
  </si>
  <si>
    <t>10166</t>
  </si>
  <si>
    <t>10167</t>
  </si>
  <si>
    <t>10169</t>
  </si>
  <si>
    <t>10172</t>
  </si>
  <si>
    <t>10173</t>
  </si>
  <si>
    <t>10175</t>
  </si>
  <si>
    <t>10176</t>
  </si>
  <si>
    <t>10177</t>
  </si>
  <si>
    <t>10178</t>
  </si>
  <si>
    <t>10841</t>
  </si>
  <si>
    <t>11035</t>
  </si>
  <si>
    <t>11258</t>
  </si>
  <si>
    <t>11430</t>
  </si>
  <si>
    <t>11432</t>
  </si>
  <si>
    <t>11632</t>
  </si>
  <si>
    <t>11779</t>
  </si>
  <si>
    <t>12026</t>
  </si>
  <si>
    <t>12595</t>
  </si>
  <si>
    <t>13198</t>
  </si>
  <si>
    <t>13199</t>
  </si>
  <si>
    <t>13200</t>
  </si>
  <si>
    <t>13201</t>
  </si>
  <si>
    <t>13203</t>
  </si>
  <si>
    <t>13207</t>
  </si>
  <si>
    <t>13208</t>
  </si>
  <si>
    <t>13212</t>
  </si>
  <si>
    <t>13213</t>
  </si>
  <si>
    <t>13215</t>
  </si>
  <si>
    <t>13217</t>
  </si>
  <si>
    <t>13218</t>
  </si>
  <si>
    <t>13220</t>
  </si>
  <si>
    <t>13599</t>
  </si>
  <si>
    <t>13609</t>
  </si>
  <si>
    <t>13610</t>
  </si>
  <si>
    <t>13621</t>
  </si>
  <si>
    <t>13631</t>
  </si>
  <si>
    <t>13900</t>
  </si>
  <si>
    <t>13957</t>
  </si>
  <si>
    <t>14435</t>
  </si>
  <si>
    <t>10183</t>
  </si>
  <si>
    <t>10184</t>
  </si>
  <si>
    <t>10186</t>
  </si>
  <si>
    <t>10188</t>
  </si>
  <si>
    <t>10190</t>
  </si>
  <si>
    <t>10191</t>
  </si>
  <si>
    <t>10192</t>
  </si>
  <si>
    <t>10193</t>
  </si>
  <si>
    <t>10199</t>
  </si>
  <si>
    <t>10200</t>
  </si>
  <si>
    <t>10201</t>
  </si>
  <si>
    <t>10202</t>
  </si>
  <si>
    <t>10203</t>
  </si>
  <si>
    <t>10204</t>
  </si>
  <si>
    <t>10205</t>
  </si>
  <si>
    <t>10206</t>
  </si>
  <si>
    <t>10207</t>
  </si>
  <si>
    <t>10208</t>
  </si>
  <si>
    <t>10209</t>
  </si>
  <si>
    <t>10964</t>
  </si>
  <si>
    <t>11261</t>
  </si>
  <si>
    <t>11437</t>
  </si>
  <si>
    <t>11439</t>
  </si>
  <si>
    <t>11441</t>
  </si>
  <si>
    <t>11726</t>
  </si>
  <si>
    <t>13600</t>
  </si>
  <si>
    <t>13601</t>
  </si>
  <si>
    <t>13602</t>
  </si>
  <si>
    <t>13603</t>
  </si>
  <si>
    <t>13604</t>
  </si>
  <si>
    <t>13605</t>
  </si>
  <si>
    <t>13606</t>
  </si>
  <si>
    <t>13607</t>
  </si>
  <si>
    <t>13622</t>
  </si>
  <si>
    <t>13623</t>
  </si>
  <si>
    <t>13662</t>
  </si>
  <si>
    <t>13706</t>
  </si>
  <si>
    <t>10212</t>
  </si>
  <si>
    <t>10213</t>
  </si>
  <si>
    <t>10214</t>
  </si>
  <si>
    <t>10217</t>
  </si>
  <si>
    <t>10219</t>
  </si>
  <si>
    <t>10220</t>
  </si>
  <si>
    <t>10222</t>
  </si>
  <si>
    <t>10223</t>
  </si>
  <si>
    <t>10224</t>
  </si>
  <si>
    <t>10225</t>
  </si>
  <si>
    <t>10226</t>
  </si>
  <si>
    <t>10228</t>
  </si>
  <si>
    <t>10229</t>
  </si>
  <si>
    <t>10231</t>
  </si>
  <si>
    <t>10232</t>
  </si>
  <si>
    <t>10233</t>
  </si>
  <si>
    <t>10234</t>
  </si>
  <si>
    <t>10235</t>
  </si>
  <si>
    <t>10236</t>
  </si>
  <si>
    <t>10240</t>
  </si>
  <si>
    <t>10242</t>
  </si>
  <si>
    <t>10245</t>
  </si>
  <si>
    <t>11230</t>
  </si>
  <si>
    <t>11445</t>
  </si>
  <si>
    <t>11446</t>
  </si>
  <si>
    <t>11635</t>
  </si>
  <si>
    <t>11802</t>
  </si>
  <si>
    <t>12729</t>
  </si>
  <si>
    <t>13296</t>
  </si>
  <si>
    <t>13298</t>
  </si>
  <si>
    <t>13299</t>
  </si>
  <si>
    <t>13300</t>
  </si>
  <si>
    <t>13301</t>
  </si>
  <si>
    <t>13303</t>
  </si>
  <si>
    <t>13304</t>
  </si>
  <si>
    <t>13306</t>
  </si>
  <si>
    <t>13307</t>
  </si>
  <si>
    <t>13744</t>
  </si>
  <si>
    <t>14560</t>
  </si>
  <si>
    <t>10246</t>
  </si>
  <si>
    <t>10247</t>
  </si>
  <si>
    <t>10248</t>
  </si>
  <si>
    <t>10251</t>
  </si>
  <si>
    <t>10252</t>
  </si>
  <si>
    <t>10254</t>
  </si>
  <si>
    <t>10255</t>
  </si>
  <si>
    <t>10256</t>
  </si>
  <si>
    <t>10259</t>
  </si>
  <si>
    <t>10262</t>
  </si>
  <si>
    <t>10264</t>
  </si>
  <si>
    <t>10268</t>
  </si>
  <si>
    <t>10269</t>
  </si>
  <si>
    <t>10270</t>
  </si>
  <si>
    <t>10271</t>
  </si>
  <si>
    <t>10272</t>
  </si>
  <si>
    <t>10273</t>
  </si>
  <si>
    <t>10274</t>
  </si>
  <si>
    <t>10276</t>
  </si>
  <si>
    <t>10277</t>
  </si>
  <si>
    <t>10278</t>
  </si>
  <si>
    <t>10279</t>
  </si>
  <si>
    <t>10280</t>
  </si>
  <si>
    <t>10283</t>
  </si>
  <si>
    <t>10856</t>
  </si>
  <si>
    <t>11047</t>
  </si>
  <si>
    <t>11458</t>
  </si>
  <si>
    <t>11833</t>
  </si>
  <si>
    <t>11835</t>
  </si>
  <si>
    <t>12044</t>
  </si>
  <si>
    <t>12050</t>
  </si>
  <si>
    <t>12587</t>
  </si>
  <si>
    <t>12799</t>
  </si>
  <si>
    <t>12914</t>
  </si>
  <si>
    <t>12915</t>
  </si>
  <si>
    <t>13632</t>
  </si>
  <si>
    <t>13636</t>
  </si>
  <si>
    <t>13893</t>
  </si>
  <si>
    <t>14423</t>
  </si>
  <si>
    <t>16404</t>
  </si>
  <si>
    <t>10284</t>
  </si>
  <si>
    <t>10285</t>
  </si>
  <si>
    <t>10286</t>
  </si>
  <si>
    <t>10287</t>
  </si>
  <si>
    <t>10288</t>
  </si>
  <si>
    <t>10289</t>
  </si>
  <si>
    <t>10290</t>
  </si>
  <si>
    <t>10291</t>
  </si>
  <si>
    <t>10292</t>
  </si>
  <si>
    <t>10293</t>
  </si>
  <si>
    <t>10294</t>
  </si>
  <si>
    <t>10295</t>
  </si>
  <si>
    <t>10298</t>
  </si>
  <si>
    <t>10299</t>
  </si>
  <si>
    <t>10300</t>
  </si>
  <si>
    <t>10304</t>
  </si>
  <si>
    <t>10305</t>
  </si>
  <si>
    <t>10307</t>
  </si>
  <si>
    <t>10312</t>
  </si>
  <si>
    <t>10313</t>
  </si>
  <si>
    <t>10315</t>
  </si>
  <si>
    <t>10316</t>
  </si>
  <si>
    <t>10319</t>
  </si>
  <si>
    <t>10320</t>
  </si>
  <si>
    <t>10323</t>
  </si>
  <si>
    <t>10324</t>
  </si>
  <si>
    <t>10327</t>
  </si>
  <si>
    <t>10329</t>
  </si>
  <si>
    <t>10330</t>
  </si>
  <si>
    <t>10331</t>
  </si>
  <si>
    <t>10332</t>
  </si>
  <si>
    <t>10333</t>
  </si>
  <si>
    <t>10850</t>
  </si>
  <si>
    <t>11049</t>
  </si>
  <si>
    <t>11055</t>
  </si>
  <si>
    <t>11117</t>
  </si>
  <si>
    <t>11122</t>
  </si>
  <si>
    <t>11276</t>
  </si>
  <si>
    <t>11287</t>
  </si>
  <si>
    <t>11460</t>
  </si>
  <si>
    <t>11463</t>
  </si>
  <si>
    <t>11641</t>
  </si>
  <si>
    <t>11998</t>
  </si>
  <si>
    <t>12048</t>
  </si>
  <si>
    <t>12056</t>
  </si>
  <si>
    <t>12213</t>
  </si>
  <si>
    <t>12689</t>
  </si>
  <si>
    <t>12917</t>
  </si>
  <si>
    <t>13571</t>
  </si>
  <si>
    <t>13573</t>
  </si>
  <si>
    <t>13579</t>
  </si>
  <si>
    <t>13646</t>
  </si>
  <si>
    <t>13654</t>
  </si>
  <si>
    <t>13655</t>
  </si>
  <si>
    <t>13687</t>
  </si>
  <si>
    <t>13842</t>
  </si>
  <si>
    <t>13843</t>
  </si>
  <si>
    <t>13905</t>
  </si>
  <si>
    <t>13906</t>
  </si>
  <si>
    <t>13980</t>
  </si>
  <si>
    <t>13981</t>
  </si>
  <si>
    <t>13982</t>
  </si>
  <si>
    <t>13983</t>
  </si>
  <si>
    <t>13984</t>
  </si>
  <si>
    <t>13985</t>
  </si>
  <si>
    <t>13986</t>
  </si>
  <si>
    <t>13987</t>
  </si>
  <si>
    <t>13988</t>
  </si>
  <si>
    <t>13989</t>
  </si>
  <si>
    <t>13990</t>
  </si>
  <si>
    <t>13991</t>
  </si>
  <si>
    <t>13992</t>
  </si>
  <si>
    <t>13993</t>
  </si>
  <si>
    <t>13994</t>
  </si>
  <si>
    <t>14160</t>
  </si>
  <si>
    <t>14436</t>
  </si>
  <si>
    <t>16403</t>
  </si>
  <si>
    <t>16406</t>
  </si>
  <si>
    <t>10335</t>
  </si>
  <si>
    <t>10336</t>
  </si>
  <si>
    <t>10337</t>
  </si>
  <si>
    <t>10338</t>
  </si>
  <si>
    <t>10340</t>
  </si>
  <si>
    <t>10341</t>
  </si>
  <si>
    <t>10343</t>
  </si>
  <si>
    <t>10344</t>
  </si>
  <si>
    <t>10345</t>
  </si>
  <si>
    <t>10346</t>
  </si>
  <si>
    <t>10347</t>
  </si>
  <si>
    <t>10349</t>
  </si>
  <si>
    <t>10350</t>
  </si>
  <si>
    <t>10351</t>
  </si>
  <si>
    <t>10352</t>
  </si>
  <si>
    <t>10353</t>
  </si>
  <si>
    <t>10354</t>
  </si>
  <si>
    <t>10355</t>
  </si>
  <si>
    <t>10356</t>
  </si>
  <si>
    <t>10876</t>
  </si>
  <si>
    <t>11057</t>
  </si>
  <si>
    <t>11058</t>
  </si>
  <si>
    <t>11481</t>
  </si>
  <si>
    <t>11482</t>
  </si>
  <si>
    <t>11483</t>
  </si>
  <si>
    <t>11488</t>
  </si>
  <si>
    <t>11646</t>
  </si>
  <si>
    <t>11647</t>
  </si>
  <si>
    <t>11842</t>
  </si>
  <si>
    <t>12792</t>
  </si>
  <si>
    <t>13001</t>
  </si>
  <si>
    <t>13021</t>
  </si>
  <si>
    <t>13022</t>
  </si>
  <si>
    <t>13023</t>
  </si>
  <si>
    <t>13029</t>
  </si>
  <si>
    <t>13275</t>
  </si>
  <si>
    <t>13276</t>
  </si>
  <si>
    <t>13277</t>
  </si>
  <si>
    <t>13279</t>
  </si>
  <si>
    <t>13280</t>
  </si>
  <si>
    <t>13283</t>
  </si>
  <si>
    <t>13284</t>
  </si>
  <si>
    <t>13285</t>
  </si>
  <si>
    <t>13286</t>
  </si>
  <si>
    <t>13287</t>
  </si>
  <si>
    <t>13288</t>
  </si>
  <si>
    <t>13289</t>
  </si>
  <si>
    <t>13290</t>
  </si>
  <si>
    <t>13291</t>
  </si>
  <si>
    <t>13292</t>
  </si>
  <si>
    <t>13294</t>
  </si>
  <si>
    <t>13637</t>
  </si>
  <si>
    <t>14206</t>
  </si>
  <si>
    <t>14207</t>
  </si>
  <si>
    <t>14275</t>
  </si>
  <si>
    <t>14535</t>
  </si>
  <si>
    <t>14626</t>
  </si>
  <si>
    <t>16207</t>
  </si>
  <si>
    <t>16301</t>
  </si>
  <si>
    <t>16405</t>
  </si>
  <si>
    <t>10357</t>
  </si>
  <si>
    <t>10358</t>
  </si>
  <si>
    <t>10359</t>
  </si>
  <si>
    <t>10360</t>
  </si>
  <si>
    <t>10361</t>
  </si>
  <si>
    <t>10363</t>
  </si>
  <si>
    <t>10364</t>
  </si>
  <si>
    <t>10366</t>
  </si>
  <si>
    <t>10367</t>
  </si>
  <si>
    <t>10368</t>
  </si>
  <si>
    <t>10369</t>
  </si>
  <si>
    <t>10370</t>
  </si>
  <si>
    <t>10371</t>
  </si>
  <si>
    <t>10372</t>
  </si>
  <si>
    <t>10373</t>
  </si>
  <si>
    <t>10375</t>
  </si>
  <si>
    <t>10376</t>
  </si>
  <si>
    <t>10377</t>
  </si>
  <si>
    <t>10378</t>
  </si>
  <si>
    <t>10379</t>
  </si>
  <si>
    <t>10380</t>
  </si>
  <si>
    <t>10381</t>
  </si>
  <si>
    <t>10383</t>
  </si>
  <si>
    <t>10878</t>
  </si>
  <si>
    <t>10879</t>
  </si>
  <si>
    <t>10959</t>
  </si>
  <si>
    <t>11059</t>
  </si>
  <si>
    <t>11305</t>
  </si>
  <si>
    <t>11306</t>
  </si>
  <si>
    <t>12216</t>
  </si>
  <si>
    <t>12810</t>
  </si>
  <si>
    <t>12926</t>
  </si>
  <si>
    <t>13065</t>
  </si>
  <si>
    <t>13611</t>
  </si>
  <si>
    <t>13612</t>
  </si>
  <si>
    <t>13613</t>
  </si>
  <si>
    <t>13614</t>
  </si>
  <si>
    <t>13615</t>
  </si>
  <si>
    <t>13616</t>
  </si>
  <si>
    <t>13617</t>
  </si>
  <si>
    <t>13618</t>
  </si>
  <si>
    <t>13619</t>
  </si>
  <si>
    <t>13620</t>
  </si>
  <si>
    <t>14098</t>
  </si>
  <si>
    <t>14203</t>
  </si>
  <si>
    <t>14682</t>
  </si>
  <si>
    <t>10384</t>
  </si>
  <si>
    <t>10385</t>
  </si>
  <si>
    <t>10386</t>
  </si>
  <si>
    <t>10388</t>
  </si>
  <si>
    <t>10389</t>
  </si>
  <si>
    <t>10390</t>
  </si>
  <si>
    <t>10392</t>
  </si>
  <si>
    <t>10393</t>
  </si>
  <si>
    <t>10394</t>
  </si>
  <si>
    <t>10395</t>
  </si>
  <si>
    <t>10397</t>
  </si>
  <si>
    <t>10398</t>
  </si>
  <si>
    <t>10399</t>
  </si>
  <si>
    <t>10402</t>
  </si>
  <si>
    <t>11062</t>
  </si>
  <si>
    <t>11311</t>
  </si>
  <si>
    <t>11312</t>
  </si>
  <si>
    <t>11313</t>
  </si>
  <si>
    <t>11495</t>
  </si>
  <si>
    <t>11498</t>
  </si>
  <si>
    <t>11784</t>
  </si>
  <si>
    <t>12631</t>
  </si>
  <si>
    <t>12709</t>
  </si>
  <si>
    <t>12710</t>
  </si>
  <si>
    <t>12928</t>
  </si>
  <si>
    <t>12992</t>
  </si>
  <si>
    <t>12993</t>
  </si>
  <si>
    <t>13115</t>
  </si>
  <si>
    <t>13468</t>
  </si>
  <si>
    <t>13469</t>
  </si>
  <si>
    <t>13470</t>
  </si>
  <si>
    <t>13471</t>
  </si>
  <si>
    <t>13472</t>
  </si>
  <si>
    <t>13762</t>
  </si>
  <si>
    <t>13763</t>
  </si>
  <si>
    <t>13766</t>
  </si>
  <si>
    <t>13773</t>
  </si>
  <si>
    <t>14046</t>
  </si>
  <si>
    <t>14683</t>
  </si>
  <si>
    <t>10403</t>
  </si>
  <si>
    <t>10404</t>
  </si>
  <si>
    <t>10405</t>
  </si>
  <si>
    <t>10406</t>
  </si>
  <si>
    <t>10407</t>
  </si>
  <si>
    <t>10408</t>
  </si>
  <si>
    <t>10410</t>
  </si>
  <si>
    <t>10412</t>
  </si>
  <si>
    <t>10413</t>
  </si>
  <si>
    <t>10414</t>
  </si>
  <si>
    <t>10416</t>
  </si>
  <si>
    <t>10417</t>
  </si>
  <si>
    <t>10418</t>
  </si>
  <si>
    <t>10419</t>
  </si>
  <si>
    <t>10421</t>
  </si>
  <si>
    <t>10846</t>
  </si>
  <si>
    <t>10894</t>
  </si>
  <si>
    <t>10895</t>
  </si>
  <si>
    <t>11318</t>
  </si>
  <si>
    <t>11319</t>
  </si>
  <si>
    <t>11504</t>
  </si>
  <si>
    <t>11508</t>
  </si>
  <si>
    <t>11843</t>
  </si>
  <si>
    <t>12766</t>
  </si>
  <si>
    <t>12795</t>
  </si>
  <si>
    <t>12938</t>
  </si>
  <si>
    <t>13418</t>
  </si>
  <si>
    <t>13420</t>
  </si>
  <si>
    <t>13421</t>
  </si>
  <si>
    <t>13429</t>
  </si>
  <si>
    <t>13430</t>
  </si>
  <si>
    <t>13431</t>
  </si>
  <si>
    <t>13432</t>
  </si>
  <si>
    <t>13433</t>
  </si>
  <si>
    <t>13434</t>
  </si>
  <si>
    <t>13435</t>
  </si>
  <si>
    <t>13436</t>
  </si>
  <si>
    <t>13437</t>
  </si>
  <si>
    <t>13438</t>
  </si>
  <si>
    <t>13439</t>
  </si>
  <si>
    <t>13440</t>
  </si>
  <si>
    <t>13441</t>
  </si>
  <si>
    <t>13774</t>
  </si>
  <si>
    <t>13776</t>
  </si>
  <si>
    <t>14437</t>
  </si>
  <si>
    <t>10422</t>
  </si>
  <si>
    <t>10423</t>
  </si>
  <si>
    <t>10424</t>
  </si>
  <si>
    <t>10425</t>
  </si>
  <si>
    <t>10426</t>
  </si>
  <si>
    <t>10427</t>
  </si>
  <si>
    <t>10429</t>
  </si>
  <si>
    <t>10430</t>
  </si>
  <si>
    <t>10431</t>
  </si>
  <si>
    <t>10433</t>
  </si>
  <si>
    <t>10434</t>
  </si>
  <si>
    <t>10435</t>
  </si>
  <si>
    <t>10438</t>
  </si>
  <si>
    <t>10439</t>
  </si>
  <si>
    <t>10440</t>
  </si>
  <si>
    <t>10441</t>
  </si>
  <si>
    <t>10443</t>
  </si>
  <si>
    <t>10445</t>
  </si>
  <si>
    <t>10446</t>
  </si>
  <si>
    <t>10447</t>
  </si>
  <si>
    <t>10448</t>
  </si>
  <si>
    <t>10449</t>
  </si>
  <si>
    <t>10451</t>
  </si>
  <si>
    <t>10452</t>
  </si>
  <si>
    <t>10453</t>
  </si>
  <si>
    <t>10454</t>
  </si>
  <si>
    <t>10455</t>
  </si>
  <si>
    <t>10456</t>
  </si>
  <si>
    <t>10457</t>
  </si>
  <si>
    <t>10458</t>
  </si>
  <si>
    <t>10825</t>
  </si>
  <si>
    <t>10868</t>
  </si>
  <si>
    <t>10904</t>
  </si>
  <si>
    <t>10908</t>
  </si>
  <si>
    <t>11065</t>
  </si>
  <si>
    <t>11066</t>
  </si>
  <si>
    <t>11067</t>
  </si>
  <si>
    <t>11324</t>
  </si>
  <si>
    <t>11510</t>
  </si>
  <si>
    <t>11688</t>
  </si>
  <si>
    <t>12331</t>
  </si>
  <si>
    <t>12332</t>
  </si>
  <si>
    <t>12843</t>
  </si>
  <si>
    <t>13006</t>
  </si>
  <si>
    <t>13015</t>
  </si>
  <si>
    <t>13320</t>
  </si>
  <si>
    <t>13322</t>
  </si>
  <si>
    <t>13324</t>
  </si>
  <si>
    <t>13356</t>
  </si>
  <si>
    <t>13359</t>
  </si>
  <si>
    <t>13373</t>
  </si>
  <si>
    <t>13378</t>
  </si>
  <si>
    <t>13379</t>
  </si>
  <si>
    <t>13383</t>
  </si>
  <si>
    <t>13386</t>
  </si>
  <si>
    <t>13387</t>
  </si>
  <si>
    <t>13624</t>
  </si>
  <si>
    <t>13857</t>
  </si>
  <si>
    <t>13874</t>
  </si>
  <si>
    <t>13995</t>
  </si>
  <si>
    <t>13997</t>
  </si>
  <si>
    <t>13998</t>
  </si>
  <si>
    <t>13999</t>
  </si>
  <si>
    <t>14002</t>
  </si>
  <si>
    <t>14100</t>
  </si>
  <si>
    <t>14276</t>
  </si>
  <si>
    <t>14277</t>
  </si>
  <si>
    <t>14327</t>
  </si>
  <si>
    <t>14438</t>
  </si>
  <si>
    <t>14439</t>
  </si>
  <si>
    <t>10078</t>
  </si>
  <si>
    <t>10459</t>
  </si>
  <si>
    <t>10460</t>
  </si>
  <si>
    <t>10462</t>
  </si>
  <si>
    <t>10463</t>
  </si>
  <si>
    <t>10464</t>
  </si>
  <si>
    <t>10465</t>
  </si>
  <si>
    <t>10466</t>
  </si>
  <si>
    <t>10467</t>
  </si>
  <si>
    <t>10469</t>
  </si>
  <si>
    <t>10471</t>
  </si>
  <si>
    <t>10472</t>
  </si>
  <si>
    <t>10475</t>
  </si>
  <si>
    <t>10476</t>
  </si>
  <si>
    <t>10477</t>
  </si>
  <si>
    <t>10478</t>
  </si>
  <si>
    <t>10479</t>
  </si>
  <si>
    <t>10480</t>
  </si>
  <si>
    <t>10481</t>
  </si>
  <si>
    <t>10482</t>
  </si>
  <si>
    <t>10483</t>
  </si>
  <si>
    <t>10484</t>
  </si>
  <si>
    <t>10485</t>
  </si>
  <si>
    <t>10918</t>
  </si>
  <si>
    <t>10919</t>
  </si>
  <si>
    <t>11068</t>
  </si>
  <si>
    <t>11070</t>
  </si>
  <si>
    <t>11071</t>
  </si>
  <si>
    <t>11326</t>
  </si>
  <si>
    <t>11329</t>
  </si>
  <si>
    <t>11330</t>
  </si>
  <si>
    <t>11517</t>
  </si>
  <si>
    <t>11652</t>
  </si>
  <si>
    <t>11653</t>
  </si>
  <si>
    <t>11765</t>
  </si>
  <si>
    <t>11788</t>
  </si>
  <si>
    <t>11834</t>
  </si>
  <si>
    <t>12735</t>
  </si>
  <si>
    <t>12746</t>
  </si>
  <si>
    <t>12747</t>
  </si>
  <si>
    <t>12949</t>
  </si>
  <si>
    <t>13497</t>
  </si>
  <si>
    <t>13498</t>
  </si>
  <si>
    <t>13500</t>
  </si>
  <si>
    <t>13501</t>
  </si>
  <si>
    <t>13502</t>
  </si>
  <si>
    <t>13503</t>
  </si>
  <si>
    <t>13504</t>
  </si>
  <si>
    <t>13505</t>
  </si>
  <si>
    <t>13506</t>
  </si>
  <si>
    <t>13507</t>
  </si>
  <si>
    <t>13508</t>
  </si>
  <si>
    <t>14003</t>
  </si>
  <si>
    <t>14040</t>
  </si>
  <si>
    <t>14169</t>
  </si>
  <si>
    <t>14333</t>
  </si>
  <si>
    <t>14654</t>
  </si>
  <si>
    <t>10486</t>
  </si>
  <si>
    <t>10487</t>
  </si>
  <si>
    <t>10488</t>
  </si>
  <si>
    <t>10489</t>
  </si>
  <si>
    <t>10490</t>
  </si>
  <si>
    <t>10491</t>
  </si>
  <si>
    <t>10495</t>
  </si>
  <si>
    <t>10496</t>
  </si>
  <si>
    <t>10497</t>
  </si>
  <si>
    <t>10500</t>
  </si>
  <si>
    <t>10504</t>
  </si>
  <si>
    <t>10507</t>
  </si>
  <si>
    <t>10511</t>
  </si>
  <si>
    <t>10512</t>
  </si>
  <si>
    <t>10513</t>
  </si>
  <si>
    <t>10514</t>
  </si>
  <si>
    <t>10517</t>
  </si>
  <si>
    <t>10518</t>
  </si>
  <si>
    <t>10519</t>
  </si>
  <si>
    <t>10520</t>
  </si>
  <si>
    <t>10522</t>
  </si>
  <si>
    <t>10523</t>
  </si>
  <si>
    <t>10524</t>
  </si>
  <si>
    <t>10525</t>
  </si>
  <si>
    <t>10528</t>
  </si>
  <si>
    <t>10920</t>
  </si>
  <si>
    <t>10927</t>
  </si>
  <si>
    <t>10929</t>
  </si>
  <si>
    <t>11072</t>
  </si>
  <si>
    <t>11075</t>
  </si>
  <si>
    <t>11332</t>
  </si>
  <si>
    <t>11336</t>
  </si>
  <si>
    <t>11524</t>
  </si>
  <si>
    <t>11600</t>
  </si>
  <si>
    <t>11654</t>
  </si>
  <si>
    <t>11798</t>
  </si>
  <si>
    <t>11800</t>
  </si>
  <si>
    <t>12309</t>
  </si>
  <si>
    <t>12310</t>
  </si>
  <si>
    <t>12362</t>
  </si>
  <si>
    <t>13188</t>
  </si>
  <si>
    <t>13234</t>
  </si>
  <si>
    <t>13235</t>
  </si>
  <si>
    <t>13236</t>
  </si>
  <si>
    <t>13237</t>
  </si>
  <si>
    <t>13238</t>
  </si>
  <si>
    <t>13239</t>
  </si>
  <si>
    <t>13240</t>
  </si>
  <si>
    <t>13241</t>
  </si>
  <si>
    <t>13242</t>
  </si>
  <si>
    <t>13245</t>
  </si>
  <si>
    <t>13246</t>
  </si>
  <si>
    <t>13247</t>
  </si>
  <si>
    <t>13248</t>
  </si>
  <si>
    <t>13249</t>
  </si>
  <si>
    <t>13250</t>
  </si>
  <si>
    <t>13251</t>
  </si>
  <si>
    <t>13253</t>
  </si>
  <si>
    <t>13256</t>
  </si>
  <si>
    <t>13257</t>
  </si>
  <si>
    <t>13258</t>
  </si>
  <si>
    <t>13262</t>
  </si>
  <si>
    <t>13634</t>
  </si>
  <si>
    <t>13664</t>
  </si>
  <si>
    <t>13666</t>
  </si>
  <si>
    <t>13686</t>
  </si>
  <si>
    <t>14035</t>
  </si>
  <si>
    <t>14099</t>
  </si>
  <si>
    <t>10530</t>
  </si>
  <si>
    <t>10531</t>
  </si>
  <si>
    <t>10532</t>
  </si>
  <si>
    <t>10533</t>
  </si>
  <si>
    <t>10534</t>
  </si>
  <si>
    <t>10536</t>
  </si>
  <si>
    <t>10537</t>
  </si>
  <si>
    <t>10538</t>
  </si>
  <si>
    <t>10541</t>
  </si>
  <si>
    <t>10542</t>
  </si>
  <si>
    <t>10543</t>
  </si>
  <si>
    <t>10545</t>
  </si>
  <si>
    <t>10546</t>
  </si>
  <si>
    <t>10547</t>
  </si>
  <si>
    <t>10548</t>
  </si>
  <si>
    <t>10549</t>
  </si>
  <si>
    <t>10551</t>
  </si>
  <si>
    <t>10553</t>
  </si>
  <si>
    <t>10554</t>
  </si>
  <si>
    <t>10555</t>
  </si>
  <si>
    <t>10823</t>
  </si>
  <si>
    <t>11077</t>
  </si>
  <si>
    <t>11342</t>
  </si>
  <si>
    <t>11527</t>
  </si>
  <si>
    <t>11528</t>
  </si>
  <si>
    <t>11532</t>
  </si>
  <si>
    <t>11534</t>
  </si>
  <si>
    <t>11535</t>
  </si>
  <si>
    <t>11538</t>
  </si>
  <si>
    <t>12034</t>
  </si>
  <si>
    <t>12214</t>
  </si>
  <si>
    <t>12303</t>
  </si>
  <si>
    <t>12599</t>
  </si>
  <si>
    <t>12604</t>
  </si>
  <si>
    <t>12649</t>
  </si>
  <si>
    <t>12650</t>
  </si>
  <si>
    <t>12651</t>
  </si>
  <si>
    <t>12652</t>
  </si>
  <si>
    <t>12653</t>
  </si>
  <si>
    <t>12656</t>
  </si>
  <si>
    <t>12657</t>
  </si>
  <si>
    <t>12658</t>
  </si>
  <si>
    <t>12659</t>
  </si>
  <si>
    <t>12660</t>
  </si>
  <si>
    <t>12661</t>
  </si>
  <si>
    <t>12662</t>
  </si>
  <si>
    <t>13635</t>
  </si>
  <si>
    <t>13806</t>
  </si>
  <si>
    <t>13809</t>
  </si>
  <si>
    <t>13836</t>
  </si>
  <si>
    <t>13924</t>
  </si>
  <si>
    <t>13925</t>
  </si>
  <si>
    <t>10558</t>
  </si>
  <si>
    <t>10559</t>
  </si>
  <si>
    <t>10560</t>
  </si>
  <si>
    <t>10561</t>
  </si>
  <si>
    <t>10564</t>
  </si>
  <si>
    <t>10566</t>
  </si>
  <si>
    <t>10570</t>
  </si>
  <si>
    <t>10571</t>
  </si>
  <si>
    <t>10572</t>
  </si>
  <si>
    <t>10573</t>
  </si>
  <si>
    <t>10574</t>
  </si>
  <si>
    <t>10576</t>
  </si>
  <si>
    <t>10577</t>
  </si>
  <si>
    <t>10578</t>
  </si>
  <si>
    <t>10579</t>
  </si>
  <si>
    <t>10580</t>
  </si>
  <si>
    <t>10582</t>
  </si>
  <si>
    <t>10585</t>
  </si>
  <si>
    <t>10586</t>
  </si>
  <si>
    <t>10587</t>
  </si>
  <si>
    <t>10588</t>
  </si>
  <si>
    <t>10590</t>
  </si>
  <si>
    <t>10592</t>
  </si>
  <si>
    <t>10822</t>
  </si>
  <si>
    <t>11078</t>
  </si>
  <si>
    <t>11106</t>
  </si>
  <si>
    <t>11110</t>
  </si>
  <si>
    <t>11347</t>
  </si>
  <si>
    <t>11349</t>
  </si>
  <si>
    <t>11540</t>
  </si>
  <si>
    <t>11545</t>
  </si>
  <si>
    <t>11656</t>
  </si>
  <si>
    <t>11819</t>
  </si>
  <si>
    <t>11845</t>
  </si>
  <si>
    <t>11846</t>
  </si>
  <si>
    <t>11847</t>
  </si>
  <si>
    <t>12059</t>
  </si>
  <si>
    <t>12121</t>
  </si>
  <si>
    <t>12574</t>
  </si>
  <si>
    <t>12617</t>
  </si>
  <si>
    <t>12618</t>
  </si>
  <si>
    <t>12619</t>
  </si>
  <si>
    <t>12620</t>
  </si>
  <si>
    <t>12621</t>
  </si>
  <si>
    <t>12622</t>
  </si>
  <si>
    <t>12623</t>
  </si>
  <si>
    <t>12668</t>
  </si>
  <si>
    <t>13177</t>
  </si>
  <si>
    <t>13656</t>
  </si>
  <si>
    <t>13657</t>
  </si>
  <si>
    <t>13667</t>
  </si>
  <si>
    <t>13675</t>
  </si>
  <si>
    <t>13684</t>
  </si>
  <si>
    <t>13714</t>
  </si>
  <si>
    <t>13717</t>
  </si>
  <si>
    <t>13719</t>
  </si>
  <si>
    <t>13720</t>
  </si>
  <si>
    <t>13721</t>
  </si>
  <si>
    <t>13844</t>
  </si>
  <si>
    <t>13902</t>
  </si>
  <si>
    <t>14278</t>
  </si>
  <si>
    <t>14325</t>
  </si>
  <si>
    <t>14655</t>
  </si>
  <si>
    <t>16401</t>
  </si>
  <si>
    <t>16407</t>
  </si>
  <si>
    <t>16409</t>
  </si>
  <si>
    <t>16410</t>
  </si>
  <si>
    <t>10593</t>
  </si>
  <si>
    <t>10594</t>
  </si>
  <si>
    <t>10595</t>
  </si>
  <si>
    <t>10596</t>
  </si>
  <si>
    <t>10598</t>
  </si>
  <si>
    <t>10599</t>
  </si>
  <si>
    <t>10600</t>
  </si>
  <si>
    <t>10601</t>
  </si>
  <si>
    <t>10602</t>
  </si>
  <si>
    <t>10603</t>
  </si>
  <si>
    <t>10604</t>
  </si>
  <si>
    <t>10605</t>
  </si>
  <si>
    <t>10606</t>
  </si>
  <si>
    <t>10607</t>
  </si>
  <si>
    <t>10608</t>
  </si>
  <si>
    <t>10609</t>
  </si>
  <si>
    <t>11354</t>
  </si>
  <si>
    <t>11546</t>
  </si>
  <si>
    <t>11548</t>
  </si>
  <si>
    <t>11549</t>
  </si>
  <si>
    <t>11607</t>
  </si>
  <si>
    <t>11825</t>
  </si>
  <si>
    <t>11837</t>
  </si>
  <si>
    <t>11838</t>
  </si>
  <si>
    <t>13524</t>
  </si>
  <si>
    <t>16205</t>
  </si>
  <si>
    <t>13639</t>
  </si>
  <si>
    <t>13640</t>
  </si>
  <si>
    <t>13641</t>
  </si>
  <si>
    <t>13642</t>
  </si>
  <si>
    <t>13643</t>
  </si>
  <si>
    <t>13644</t>
  </si>
  <si>
    <t>13645</t>
  </si>
  <si>
    <t>13830</t>
  </si>
  <si>
    <t>13890</t>
  </si>
  <si>
    <t>13920</t>
  </si>
  <si>
    <t>14684</t>
  </si>
  <si>
    <t>10589</t>
  </si>
  <si>
    <t>11100</t>
  </si>
  <si>
    <t>11658</t>
  </si>
  <si>
    <t>11810</t>
  </si>
  <si>
    <t>12308</t>
  </si>
  <si>
    <t>13811</t>
  </si>
  <si>
    <t>13892</t>
  </si>
  <si>
    <t>14172</t>
  </si>
  <si>
    <t>10611</t>
  </si>
  <si>
    <t>10617</t>
  </si>
  <si>
    <t>10618</t>
  </si>
  <si>
    <t>10631</t>
  </si>
  <si>
    <t>10635</t>
  </si>
  <si>
    <t>10637</t>
  </si>
  <si>
    <t>10642</t>
  </si>
  <si>
    <t>10643</t>
  </si>
  <si>
    <t>10647</t>
  </si>
  <si>
    <t>10650</t>
  </si>
  <si>
    <t>10652</t>
  </si>
  <si>
    <t>10655</t>
  </si>
  <si>
    <t>11551</t>
  </si>
  <si>
    <t>11660</t>
  </si>
  <si>
    <t>11799</t>
  </si>
  <si>
    <t>12607</t>
  </si>
  <si>
    <t>12608</t>
  </si>
  <si>
    <t>12616</t>
  </si>
  <si>
    <t>12757</t>
  </si>
  <si>
    <t>13548</t>
  </si>
  <si>
    <t>13588</t>
  </si>
  <si>
    <t>13589</t>
  </si>
  <si>
    <t>13590</t>
  </si>
  <si>
    <t>13591</t>
  </si>
  <si>
    <t>13627</t>
  </si>
  <si>
    <t>14388</t>
  </si>
  <si>
    <t>10610</t>
  </si>
  <si>
    <t>10613</t>
  </si>
  <si>
    <t>10614</t>
  </si>
  <si>
    <t>10615</t>
  </si>
  <si>
    <t>10616</t>
  </si>
  <si>
    <t>10619</t>
  </si>
  <si>
    <t>10621</t>
  </si>
  <si>
    <t>10622</t>
  </si>
  <si>
    <t>10623</t>
  </si>
  <si>
    <t>10624</t>
  </si>
  <si>
    <t>10626</t>
  </si>
  <si>
    <t>10628</t>
  </si>
  <si>
    <t>10632</t>
  </si>
  <si>
    <t>10633</t>
  </si>
  <si>
    <t>10634</t>
  </si>
  <si>
    <t>10636</t>
  </si>
  <si>
    <t>10638</t>
  </si>
  <si>
    <t>10639</t>
  </si>
  <si>
    <t>10640</t>
  </si>
  <si>
    <t>10641</t>
  </si>
  <si>
    <t>10644</t>
  </si>
  <si>
    <t>10646</t>
  </si>
  <si>
    <t>10649</t>
  </si>
  <si>
    <t>10651</t>
  </si>
  <si>
    <t>10653</t>
  </si>
  <si>
    <t>10654</t>
  </si>
  <si>
    <t>10656</t>
  </si>
  <si>
    <t>11079</t>
  </si>
  <si>
    <t>11116</t>
  </si>
  <si>
    <t>11360</t>
  </si>
  <si>
    <t>11552</t>
  </si>
  <si>
    <t>11661</t>
  </si>
  <si>
    <t>12212</t>
  </si>
  <si>
    <t>12636</t>
  </si>
  <si>
    <t>12969</t>
  </si>
  <si>
    <t>13665</t>
  </si>
  <si>
    <t>13668</t>
  </si>
  <si>
    <t>13669</t>
  </si>
  <si>
    <t>13670</t>
  </si>
  <si>
    <t>13671</t>
  </si>
  <si>
    <t>13672</t>
  </si>
  <si>
    <t>13673</t>
  </si>
  <si>
    <t>13705</t>
  </si>
  <si>
    <t>13816</t>
  </si>
  <si>
    <t>13903</t>
  </si>
  <si>
    <t>14037</t>
  </si>
  <si>
    <t>14039</t>
  </si>
  <si>
    <t>14043</t>
  </si>
  <si>
    <t>14045</t>
  </si>
  <si>
    <t>14262</t>
  </si>
  <si>
    <t>14389</t>
  </si>
  <si>
    <t>14410</t>
  </si>
  <si>
    <t>12802</t>
  </si>
  <si>
    <t>10657</t>
  </si>
  <si>
    <t>10660</t>
  </si>
  <si>
    <t>10661</t>
  </si>
  <si>
    <t>10662</t>
  </si>
  <si>
    <t>10663</t>
  </si>
  <si>
    <t>10664</t>
  </si>
  <si>
    <t>10665</t>
  </si>
  <si>
    <t>10666</t>
  </si>
  <si>
    <t>10667</t>
  </si>
  <si>
    <t>10668</t>
  </si>
  <si>
    <t>10669</t>
  </si>
  <si>
    <t>10670</t>
  </si>
  <si>
    <t>10671</t>
  </si>
  <si>
    <t>10672</t>
  </si>
  <si>
    <t>10976</t>
  </si>
  <si>
    <t>10977</t>
  </si>
  <si>
    <t>11731</t>
  </si>
  <si>
    <t>12107</t>
  </si>
  <si>
    <t>13647</t>
  </si>
  <si>
    <t>13648</t>
  </si>
  <si>
    <t>13649</t>
  </si>
  <si>
    <t>13650</t>
  </si>
  <si>
    <t>13651</t>
  </si>
  <si>
    <t>16206</t>
  </si>
  <si>
    <t>13653</t>
  </si>
  <si>
    <t>13676</t>
  </si>
  <si>
    <t>14223</t>
  </si>
  <si>
    <t>14440</t>
  </si>
  <si>
    <t>14625</t>
  </si>
  <si>
    <t>10673</t>
  </si>
  <si>
    <t>10674</t>
  </si>
  <si>
    <t>10676</t>
  </si>
  <si>
    <t>10677</t>
  </si>
  <si>
    <t>10678</t>
  </si>
  <si>
    <t>10679</t>
  </si>
  <si>
    <t>10680</t>
  </si>
  <si>
    <t>10681</t>
  </si>
  <si>
    <t>10683</t>
  </si>
  <si>
    <t>10684</t>
  </si>
  <si>
    <t>10685</t>
  </si>
  <si>
    <t>10686</t>
  </si>
  <si>
    <t>10687</t>
  </si>
  <si>
    <t>10689</t>
  </si>
  <si>
    <t>10690</t>
  </si>
  <si>
    <t>10691</t>
  </si>
  <si>
    <t>11390</t>
  </si>
  <si>
    <t>11391</t>
  </si>
  <si>
    <t>11392</t>
  </si>
  <si>
    <t>11393</t>
  </si>
  <si>
    <t>11556</t>
  </si>
  <si>
    <t>12560</t>
  </si>
  <si>
    <t>13326</t>
  </si>
  <si>
    <t>13328</t>
  </si>
  <si>
    <t>13329</t>
  </si>
  <si>
    <t>13330</t>
  </si>
  <si>
    <t>13331</t>
  </si>
  <si>
    <t>13332</t>
  </si>
  <si>
    <t>13333</t>
  </si>
  <si>
    <t>13909</t>
  </si>
  <si>
    <t>14092</t>
  </si>
  <si>
    <t>14623</t>
  </si>
  <si>
    <t>10693</t>
  </si>
  <si>
    <t>10694</t>
  </si>
  <si>
    <t>10695</t>
  </si>
  <si>
    <t>10696</t>
  </si>
  <si>
    <t>10697</t>
  </si>
  <si>
    <t>10698</t>
  </si>
  <si>
    <t>10699</t>
  </si>
  <si>
    <t>10700</t>
  </si>
  <si>
    <t>10701</t>
  </si>
  <si>
    <t>10702</t>
  </si>
  <si>
    <t>10703</t>
  </si>
  <si>
    <t>10704</t>
  </si>
  <si>
    <t>10705</t>
  </si>
  <si>
    <t>10708</t>
  </si>
  <si>
    <t>10709</t>
  </si>
  <si>
    <t>10710</t>
  </si>
  <si>
    <t>10712</t>
  </si>
  <si>
    <t>10716</t>
  </si>
  <si>
    <t>10718</t>
  </si>
  <si>
    <t>10719</t>
  </si>
  <si>
    <t>10720</t>
  </si>
  <si>
    <t>10721</t>
  </si>
  <si>
    <t>10722</t>
  </si>
  <si>
    <t>10723</t>
  </si>
  <si>
    <t>10724</t>
  </si>
  <si>
    <t>10726</t>
  </si>
  <si>
    <t>10727</t>
  </si>
  <si>
    <t>10728</t>
  </si>
  <si>
    <t>10729</t>
  </si>
  <si>
    <t>11080</t>
  </si>
  <si>
    <t>11395</t>
  </si>
  <si>
    <t>11396</t>
  </si>
  <si>
    <t>11397</t>
  </si>
  <si>
    <t>11400</t>
  </si>
  <si>
    <t>11560</t>
  </si>
  <si>
    <t>11664</t>
  </si>
  <si>
    <t>11736</t>
  </si>
  <si>
    <t>11840</t>
  </si>
  <si>
    <t>12712</t>
  </si>
  <si>
    <t>12713</t>
  </si>
  <si>
    <t>12714</t>
  </si>
  <si>
    <t>12715</t>
  </si>
  <si>
    <t>13121</t>
  </si>
  <si>
    <t>13123</t>
  </si>
  <si>
    <t>13125</t>
  </si>
  <si>
    <t>13569</t>
  </si>
  <si>
    <t>13677</t>
  </si>
  <si>
    <t>13678</t>
  </si>
  <si>
    <t>13679</t>
  </si>
  <si>
    <t>13680</t>
  </si>
  <si>
    <t>13681</t>
  </si>
  <si>
    <t>13682</t>
  </si>
  <si>
    <t>13683</t>
  </si>
  <si>
    <t>13685</t>
  </si>
  <si>
    <t>13738</t>
  </si>
  <si>
    <t>13894</t>
  </si>
  <si>
    <t>14030</t>
  </si>
  <si>
    <t>14034</t>
  </si>
  <si>
    <t>14041</t>
  </si>
  <si>
    <t>14042</t>
  </si>
  <si>
    <t>14390</t>
  </si>
  <si>
    <t>10730</t>
  </si>
  <si>
    <t>10731</t>
  </si>
  <si>
    <t>10732</t>
  </si>
  <si>
    <t>10733</t>
  </si>
  <si>
    <t>10735</t>
  </si>
  <si>
    <t>10736</t>
  </si>
  <si>
    <t>10737</t>
  </si>
  <si>
    <t>10738</t>
  </si>
  <si>
    <t>10739</t>
  </si>
  <si>
    <t>10740</t>
  </si>
  <si>
    <t>10741</t>
  </si>
  <si>
    <t>10742</t>
  </si>
  <si>
    <t>11406</t>
  </si>
  <si>
    <t>11561</t>
  </si>
  <si>
    <t>11562</t>
  </si>
  <si>
    <t>11805</t>
  </si>
  <si>
    <t>11807</t>
  </si>
  <si>
    <t>16209</t>
  </si>
  <si>
    <t>13511</t>
  </si>
  <si>
    <t>16208</t>
  </si>
  <si>
    <t>13514</t>
  </si>
  <si>
    <t>13515</t>
  </si>
  <si>
    <t>10743</t>
  </si>
  <si>
    <t>10746</t>
  </si>
  <si>
    <t>10748</t>
  </si>
  <si>
    <t>13674</t>
  </si>
  <si>
    <t>10749</t>
  </si>
  <si>
    <t>10752</t>
  </si>
  <si>
    <t>10753</t>
  </si>
  <si>
    <t>11407</t>
  </si>
  <si>
    <t>12544</t>
  </si>
  <si>
    <t>13325</t>
  </si>
  <si>
    <t>13820</t>
  </si>
  <si>
    <t>14200</t>
  </si>
  <si>
    <t>10755</t>
  </si>
  <si>
    <t>10757</t>
  </si>
  <si>
    <t>10758</t>
  </si>
  <si>
    <t>10759</t>
  </si>
  <si>
    <t>10760</t>
  </si>
  <si>
    <t>10762</t>
  </si>
  <si>
    <t>10763</t>
  </si>
  <si>
    <t>10764</t>
  </si>
  <si>
    <t>10766</t>
  </si>
  <si>
    <t>10768</t>
  </si>
  <si>
    <t>10994</t>
  </si>
  <si>
    <t>10997</t>
  </si>
  <si>
    <t>12734</t>
  </si>
  <si>
    <t>13558</t>
  </si>
  <si>
    <t>13559</t>
  </si>
  <si>
    <t>13560</t>
  </si>
  <si>
    <t>13561</t>
  </si>
  <si>
    <t>13628</t>
  </si>
  <si>
    <t>13727</t>
  </si>
  <si>
    <t>130505</t>
  </si>
  <si>
    <t>130504</t>
  </si>
  <si>
    <t>080603T</t>
  </si>
  <si>
    <t>080606T</t>
  </si>
  <si>
    <t>100402</t>
  </si>
  <si>
    <t>100701</t>
  </si>
  <si>
    <t>100702</t>
  </si>
  <si>
    <t>100801</t>
  </si>
  <si>
    <t>100802</t>
  </si>
  <si>
    <t>101001</t>
  </si>
  <si>
    <t>101002</t>
  </si>
  <si>
    <t>101003</t>
  </si>
  <si>
    <t>101004</t>
  </si>
  <si>
    <t>101005</t>
  </si>
  <si>
    <t>101006</t>
  </si>
  <si>
    <t>101007</t>
  </si>
  <si>
    <t>101101</t>
  </si>
  <si>
    <t>120101</t>
  </si>
  <si>
    <t>120102</t>
  </si>
  <si>
    <t>120103</t>
  </si>
  <si>
    <t>120104</t>
  </si>
  <si>
    <t>120105</t>
  </si>
  <si>
    <t>120202</t>
  </si>
  <si>
    <t>120204</t>
  </si>
  <si>
    <t>120205</t>
  </si>
  <si>
    <t>120206</t>
  </si>
  <si>
    <t>120207</t>
  </si>
  <si>
    <t>120208</t>
  </si>
  <si>
    <t>120209</t>
  </si>
  <si>
    <t>120210</t>
  </si>
  <si>
    <t>120301</t>
  </si>
  <si>
    <t>120302</t>
  </si>
  <si>
    <t>120401</t>
  </si>
  <si>
    <t>120402</t>
  </si>
  <si>
    <t>120403</t>
  </si>
  <si>
    <t>120404</t>
  </si>
  <si>
    <t>120405</t>
  </si>
  <si>
    <t>120501</t>
  </si>
  <si>
    <t>120502</t>
  </si>
  <si>
    <t>120503</t>
  </si>
  <si>
    <t>120601</t>
  </si>
  <si>
    <t>120602</t>
  </si>
  <si>
    <t>120701</t>
  </si>
  <si>
    <t>120801</t>
  </si>
  <si>
    <t>120902</t>
  </si>
  <si>
    <t>120903</t>
  </si>
  <si>
    <t>130101</t>
  </si>
  <si>
    <t>130201</t>
  </si>
  <si>
    <t>130202</t>
  </si>
  <si>
    <t>130203</t>
  </si>
  <si>
    <t>130204</t>
  </si>
  <si>
    <t>130205</t>
  </si>
  <si>
    <t>130206</t>
  </si>
  <si>
    <t>130301</t>
  </si>
  <si>
    <t>130302</t>
  </si>
  <si>
    <t>130303</t>
  </si>
  <si>
    <t>130304</t>
  </si>
  <si>
    <t>130305</t>
  </si>
  <si>
    <t>130306</t>
  </si>
  <si>
    <t>130307</t>
  </si>
  <si>
    <t>130308</t>
  </si>
  <si>
    <t>130309</t>
  </si>
  <si>
    <t>130310</t>
  </si>
  <si>
    <t>130312T</t>
  </si>
  <si>
    <t>130401</t>
  </si>
  <si>
    <t>130402</t>
  </si>
  <si>
    <t>130403</t>
  </si>
  <si>
    <t>130404</t>
  </si>
  <si>
    <t>130501</t>
  </si>
  <si>
    <t>130502</t>
  </si>
  <si>
    <t>130503</t>
  </si>
  <si>
    <t>130506</t>
  </si>
  <si>
    <t>130507</t>
  </si>
  <si>
    <t>130508</t>
  </si>
  <si>
    <t>80000</t>
  </si>
  <si>
    <t>中共中央党校（国家行政学院）</t>
  </si>
  <si>
    <t>80901</t>
  </si>
  <si>
    <t>中国科学技术信息研究所</t>
  </si>
  <si>
    <t>81301</t>
  </si>
  <si>
    <t>中国现代国际关系研究院</t>
  </si>
  <si>
    <t>81601</t>
  </si>
  <si>
    <t>中国财政科学研究院</t>
  </si>
  <si>
    <t>81801</t>
  </si>
  <si>
    <t>中国人民银行金融研究所</t>
  </si>
  <si>
    <t>82001</t>
  </si>
  <si>
    <t>商务部国际贸易经济合作研究院</t>
  </si>
  <si>
    <t>82101</t>
  </si>
  <si>
    <t>中国农业科学院</t>
  </si>
  <si>
    <t>82110</t>
  </si>
  <si>
    <t>中国兽医药品监察所</t>
  </si>
  <si>
    <t>82201</t>
  </si>
  <si>
    <t>中国林业科学研究院</t>
  </si>
  <si>
    <t>82301</t>
  </si>
  <si>
    <t>中国水利水电科学研究院</t>
  </si>
  <si>
    <t>82302</t>
  </si>
  <si>
    <t>中国电力科学研究院</t>
  </si>
  <si>
    <t>82303</t>
  </si>
  <si>
    <t>国网电力科学研究院</t>
  </si>
  <si>
    <t>82304</t>
  </si>
  <si>
    <t>西安热工研究院</t>
  </si>
  <si>
    <t>82305</t>
  </si>
  <si>
    <t>长江科学院</t>
  </si>
  <si>
    <t>82306</t>
  </si>
  <si>
    <t>南京水利科学研究院</t>
  </si>
  <si>
    <t>82401</t>
  </si>
  <si>
    <t>中国建筑科学研究院</t>
  </si>
  <si>
    <t>82402</t>
  </si>
  <si>
    <t>中国城市规划设计研究院</t>
  </si>
  <si>
    <t>82403</t>
  </si>
  <si>
    <t>中国建筑设计研究院</t>
  </si>
  <si>
    <t>82405</t>
  </si>
  <si>
    <t>中国环境科学研究院</t>
  </si>
  <si>
    <t>82501</t>
  </si>
  <si>
    <t>中国地质科学院</t>
  </si>
  <si>
    <t>82601</t>
  </si>
  <si>
    <t>钢铁研究总院</t>
  </si>
  <si>
    <t>82602</t>
  </si>
  <si>
    <t>中冶集团建筑研究总院</t>
  </si>
  <si>
    <t>82603</t>
  </si>
  <si>
    <t>长沙矿冶研究院</t>
  </si>
  <si>
    <t>82604</t>
  </si>
  <si>
    <t>82605</t>
  </si>
  <si>
    <t>冶金自动化研究院</t>
  </si>
  <si>
    <t>82606</t>
  </si>
  <si>
    <t>82608</t>
  </si>
  <si>
    <t>天津地质研究院</t>
  </si>
  <si>
    <t>82609</t>
  </si>
  <si>
    <t>武汉安全环保研究院</t>
  </si>
  <si>
    <t>82701</t>
  </si>
  <si>
    <t>机械科学研究总院</t>
  </si>
  <si>
    <t>82702</t>
  </si>
  <si>
    <t>机械科学研究总院（北京机械工业自动化研究所）</t>
  </si>
  <si>
    <t>82703</t>
  </si>
  <si>
    <t>机械科学研究总院（北京机电研究所）</t>
  </si>
  <si>
    <t>82705</t>
  </si>
  <si>
    <t>机械科学研究总院（沈阳铸造研究所）</t>
  </si>
  <si>
    <t>82706</t>
  </si>
  <si>
    <t>机械科学研究总院（哈尔滨焊接研究所）</t>
  </si>
  <si>
    <t>82707</t>
  </si>
  <si>
    <t>机械科学研究总院（上海材料研究所）</t>
  </si>
  <si>
    <t>82708</t>
  </si>
  <si>
    <t>机械科学研究总院（郑州机械研究所）</t>
  </si>
  <si>
    <t>82709</t>
  </si>
  <si>
    <t>机械科学研究总院（武汉材料保护研究所）</t>
  </si>
  <si>
    <t>82715</t>
  </si>
  <si>
    <t>中国农业机械化科学研究院</t>
  </si>
  <si>
    <t>82717</t>
  </si>
  <si>
    <t>上海发电设备成套设计研究院</t>
  </si>
  <si>
    <t>82801</t>
  </si>
  <si>
    <t>中国原子能科学研究院</t>
  </si>
  <si>
    <t>82802</t>
  </si>
  <si>
    <t>中国核动力研究设计院</t>
  </si>
  <si>
    <t>82803</t>
  </si>
  <si>
    <t>核工业第二研究设计院</t>
  </si>
  <si>
    <t>82804</t>
  </si>
  <si>
    <t>核工业理化工程研究院</t>
  </si>
  <si>
    <t>82805</t>
  </si>
  <si>
    <t>上海核工程研究设计院</t>
  </si>
  <si>
    <t>82806</t>
  </si>
  <si>
    <t>核工业北京地质研究院</t>
  </si>
  <si>
    <t>82807</t>
  </si>
  <si>
    <t>核工业北京化工冶金研究院</t>
  </si>
  <si>
    <t>82808</t>
  </si>
  <si>
    <t>中国辐射防护研究院</t>
  </si>
  <si>
    <t>82809</t>
  </si>
  <si>
    <t>核工业西南物理研究院</t>
  </si>
  <si>
    <t>82817</t>
  </si>
  <si>
    <t>中国工程物理研究院</t>
  </si>
  <si>
    <t>82901</t>
  </si>
  <si>
    <t>中国航空研究院</t>
  </si>
  <si>
    <t>82920</t>
  </si>
  <si>
    <t>中国航空工业规划设计研究院</t>
  </si>
  <si>
    <t>83001</t>
  </si>
  <si>
    <t>华北计算机系统工程研究所</t>
  </si>
  <si>
    <t>83100</t>
  </si>
  <si>
    <t>中国兵器科学研究院</t>
  </si>
  <si>
    <t>83201</t>
  </si>
  <si>
    <t>83221</t>
  </si>
  <si>
    <t>中国航天科工集团第二研究院</t>
  </si>
  <si>
    <t>中国航天科工集团第二研究院（第二总体设计部）</t>
  </si>
  <si>
    <t>83241</t>
  </si>
  <si>
    <t>中国航天科工集团第三研究院</t>
  </si>
  <si>
    <t>中国航天科技集团公司第四研究院</t>
  </si>
  <si>
    <t>83266</t>
  </si>
  <si>
    <t>中国航天科技集团公司第五研究院</t>
  </si>
  <si>
    <t>83276</t>
  </si>
  <si>
    <t>西安微电子技术研究所</t>
  </si>
  <si>
    <t>83277</t>
  </si>
  <si>
    <t>中国航天科技集团公司第十一研究院</t>
  </si>
  <si>
    <t>83285</t>
  </si>
  <si>
    <t>上海航天技术研究院</t>
  </si>
  <si>
    <t>83286</t>
  </si>
  <si>
    <t>中国航天科工集团第十研究院</t>
  </si>
  <si>
    <t>83301</t>
  </si>
  <si>
    <t>煤炭科学研究总院</t>
  </si>
  <si>
    <t>83401</t>
  </si>
  <si>
    <t>石油勘探开发科学研究院</t>
  </si>
  <si>
    <t>83501</t>
  </si>
  <si>
    <t>北京化工研究院</t>
  </si>
  <si>
    <t>83502</t>
  </si>
  <si>
    <t>上海化工研究院</t>
  </si>
  <si>
    <t>83503</t>
  </si>
  <si>
    <t>沈阳化工研究院</t>
  </si>
  <si>
    <t>83504</t>
  </si>
  <si>
    <t>北京橡胶工业研究设计院</t>
  </si>
  <si>
    <t>83505</t>
  </si>
  <si>
    <t>化工机械及自动化研究设计院</t>
  </si>
  <si>
    <t>83702</t>
  </si>
  <si>
    <t>轻工业环境保护研究所</t>
  </si>
  <si>
    <t>83704</t>
  </si>
  <si>
    <t>中国日用化学工业研究院</t>
  </si>
  <si>
    <t>83705</t>
  </si>
  <si>
    <t>中国食品发酵工业研究院</t>
  </si>
  <si>
    <t>83706</t>
  </si>
  <si>
    <t>中国制浆造纸研究院</t>
  </si>
  <si>
    <t>83708</t>
  </si>
  <si>
    <t>中国烟草总公司郑州烟草研究院</t>
  </si>
  <si>
    <t>83801</t>
  </si>
  <si>
    <t>中国铁道科学研究院</t>
  </si>
  <si>
    <t>83901</t>
  </si>
  <si>
    <t>上海船舶运输科学研究所</t>
  </si>
  <si>
    <t>83902</t>
  </si>
  <si>
    <t>交通运输部公路科学研究所</t>
  </si>
  <si>
    <t>84001</t>
  </si>
  <si>
    <t>电信科学技术研究院</t>
  </si>
  <si>
    <t>84011</t>
  </si>
  <si>
    <t>武汉邮电科学研究院</t>
  </si>
  <si>
    <t>84201</t>
  </si>
  <si>
    <t>中国艺术研究院</t>
  </si>
  <si>
    <t>84202</t>
  </si>
  <si>
    <t>中国电影艺术研究中心</t>
  </si>
  <si>
    <t>84501</t>
  </si>
  <si>
    <t>中国疾病预防控制中心</t>
  </si>
  <si>
    <t>84502</t>
  </si>
  <si>
    <t>中国中医科学院</t>
  </si>
  <si>
    <t>84503</t>
  </si>
  <si>
    <t>中国食品药品检定研究院</t>
  </si>
  <si>
    <t>84504</t>
  </si>
  <si>
    <t>北京生物制品研究所</t>
  </si>
  <si>
    <t>84505</t>
  </si>
  <si>
    <t>上海生物制品研究所</t>
  </si>
  <si>
    <t>84506</t>
  </si>
  <si>
    <t>武汉生物制品研究所</t>
  </si>
  <si>
    <t>84507</t>
  </si>
  <si>
    <t>兰州生物制品研究所</t>
  </si>
  <si>
    <t>84508</t>
  </si>
  <si>
    <t>中日友好临床医学研究所</t>
  </si>
  <si>
    <t>84509</t>
  </si>
  <si>
    <t>长春生物制品研究所</t>
  </si>
  <si>
    <t>84601</t>
  </si>
  <si>
    <t>国家体育总局体育科学研究所</t>
  </si>
  <si>
    <t>84901</t>
  </si>
  <si>
    <t>中国建筑材料科学研究总院</t>
  </si>
  <si>
    <t>85101</t>
  </si>
  <si>
    <t>中国气象科学研究院</t>
  </si>
  <si>
    <t>85301</t>
  </si>
  <si>
    <t>自然资源部第一海洋研究所</t>
  </si>
  <si>
    <t>85302</t>
  </si>
  <si>
    <t>自然资源部第二海洋研究所</t>
  </si>
  <si>
    <t>85303</t>
  </si>
  <si>
    <t>自然资源部第三海洋研究所</t>
  </si>
  <si>
    <t>85304</t>
  </si>
  <si>
    <t>国家海洋环境预报中心</t>
  </si>
  <si>
    <t>85305</t>
  </si>
  <si>
    <t>国家海洋技术中心</t>
  </si>
  <si>
    <t>85401</t>
  </si>
  <si>
    <t>中国地震局地球物理研究所</t>
  </si>
  <si>
    <t>85402</t>
  </si>
  <si>
    <t>中国地震局地质研究所</t>
  </si>
  <si>
    <t>85403</t>
  </si>
  <si>
    <t>中国地震局兰州地震研究所</t>
  </si>
  <si>
    <t>85404</t>
  </si>
  <si>
    <t>中国地震局地震研究所</t>
  </si>
  <si>
    <t>85405</t>
  </si>
  <si>
    <t>中国地震局地震预测研究所</t>
  </si>
  <si>
    <t>85406</t>
  </si>
  <si>
    <t>中国地震局工程力学研究所</t>
  </si>
  <si>
    <t>85407</t>
  </si>
  <si>
    <t>中国地震局地壳应力研究所</t>
  </si>
  <si>
    <t>85801</t>
  </si>
  <si>
    <t>中国计量科学研究院</t>
  </si>
  <si>
    <t>85901</t>
  </si>
  <si>
    <t>中国医药工业研究总院</t>
  </si>
  <si>
    <t>86001</t>
  </si>
  <si>
    <t>中国测绘科学研究院</t>
  </si>
  <si>
    <t>86201</t>
  </si>
  <si>
    <t>中国舰船研究院</t>
  </si>
  <si>
    <t>86301</t>
  </si>
  <si>
    <t>石油化工科学研究院</t>
  </si>
  <si>
    <t>86401</t>
  </si>
  <si>
    <t>昆明贵金属研究所</t>
  </si>
  <si>
    <t>86402</t>
  </si>
  <si>
    <t>北京矿冶研究总院</t>
  </si>
  <si>
    <t>86403</t>
  </si>
  <si>
    <t>北京有色金属研究总院</t>
  </si>
  <si>
    <t>86404</t>
  </si>
  <si>
    <t>长沙矿山研究院</t>
  </si>
  <si>
    <t>87102</t>
  </si>
  <si>
    <t>北京市劳动保护科学研究所</t>
  </si>
  <si>
    <t>87103</t>
  </si>
  <si>
    <t>北京市环境保护科学研究院</t>
  </si>
  <si>
    <t>87110</t>
  </si>
  <si>
    <t>北京市心肺血管疾病研究所</t>
  </si>
  <si>
    <t>87111</t>
  </si>
  <si>
    <t>北京市市政工程研究院</t>
  </si>
  <si>
    <t>87112</t>
  </si>
  <si>
    <t>北京市结核病胸部肿瘤研究所</t>
  </si>
  <si>
    <t>87113</t>
  </si>
  <si>
    <t>北京市创伤骨科研究所</t>
  </si>
  <si>
    <t>87120</t>
  </si>
  <si>
    <t>首都儿科研究所</t>
  </si>
  <si>
    <t>87401</t>
  </si>
  <si>
    <t>山西省中医药研究院</t>
  </si>
  <si>
    <t>87801</t>
  </si>
  <si>
    <t>黑龙江省中医药科学院</t>
  </si>
  <si>
    <t>87802</t>
  </si>
  <si>
    <t>黑龙江省社会科学院</t>
  </si>
  <si>
    <t>87804</t>
  </si>
  <si>
    <t>黑龙江省科学院石油化学研究院</t>
  </si>
  <si>
    <t>87902</t>
  </si>
  <si>
    <t>上海国际问题研究院</t>
  </si>
  <si>
    <t>87903</t>
  </si>
  <si>
    <t>上海社会科学院</t>
  </si>
  <si>
    <t>88001</t>
  </si>
  <si>
    <t>江苏省中国科学院植物研究所</t>
  </si>
  <si>
    <t>88002</t>
  </si>
  <si>
    <t>江苏省血吸虫病防治研究所</t>
  </si>
  <si>
    <t>88101</t>
  </si>
  <si>
    <t>浙江省医学科学院</t>
  </si>
  <si>
    <t>88701</t>
  </si>
  <si>
    <t>湖北省社会科学院</t>
  </si>
  <si>
    <t>88801</t>
  </si>
  <si>
    <t>湖南省中医药研究院</t>
  </si>
  <si>
    <t>88901</t>
  </si>
  <si>
    <t>广东省社会科学院</t>
  </si>
  <si>
    <t>88911</t>
  </si>
  <si>
    <t>广东省心血管病研究所</t>
  </si>
  <si>
    <t>89101</t>
  </si>
  <si>
    <t>四川省社会科学院</t>
  </si>
  <si>
    <t>89611</t>
  </si>
  <si>
    <t>中共北京市委党校</t>
  </si>
  <si>
    <t>89621</t>
  </si>
  <si>
    <t>中共辽宁省委党校</t>
  </si>
  <si>
    <t>89622</t>
  </si>
  <si>
    <t>中共吉林省委党校（吉林省行政学院）</t>
  </si>
  <si>
    <t>89623</t>
  </si>
  <si>
    <t>中共黑龙江省委党校</t>
  </si>
  <si>
    <t>89631</t>
  </si>
  <si>
    <t>中共上海市委党校</t>
  </si>
  <si>
    <t>89632</t>
  </si>
  <si>
    <t>中共江苏省委党校</t>
  </si>
  <si>
    <t>89633</t>
  </si>
  <si>
    <t>中共浙江省委党校</t>
  </si>
  <si>
    <t>89637</t>
  </si>
  <si>
    <t>中共山东省委党校</t>
  </si>
  <si>
    <t>89642</t>
  </si>
  <si>
    <t>中共湖北省委党校</t>
  </si>
  <si>
    <t>89643</t>
  </si>
  <si>
    <t>中共湖南省委党校</t>
  </si>
  <si>
    <t>中共广东省委党校</t>
  </si>
  <si>
    <t>中共重庆市委党校</t>
  </si>
  <si>
    <t>89651</t>
  </si>
  <si>
    <t>中共四川省委党校</t>
  </si>
  <si>
    <t>89661</t>
  </si>
  <si>
    <t>中共陕西省委党校</t>
  </si>
  <si>
    <t>国防大学</t>
  </si>
  <si>
    <t>国防科技大学</t>
  </si>
  <si>
    <t>陆军指挥学院</t>
  </si>
  <si>
    <t>陆军工程大学</t>
  </si>
  <si>
    <t>陆军装甲兵学院</t>
  </si>
  <si>
    <t>陆军炮兵防空兵学院</t>
  </si>
  <si>
    <t>陆军防化学院</t>
  </si>
  <si>
    <t>陆军军医大学</t>
  </si>
  <si>
    <t>陆军军事交通学院</t>
  </si>
  <si>
    <t>陆军勤务学院</t>
  </si>
  <si>
    <t>海军指挥学院</t>
  </si>
  <si>
    <t>海军工程大学</t>
  </si>
  <si>
    <t>海军大连舰艇学院</t>
  </si>
  <si>
    <t>海军潜艇学院</t>
  </si>
  <si>
    <t>海军航空大学</t>
  </si>
  <si>
    <t>海军军医大学</t>
  </si>
  <si>
    <t>空军指挥学院</t>
  </si>
  <si>
    <t>空军工程大学</t>
  </si>
  <si>
    <t>空军航空大学</t>
  </si>
  <si>
    <t>空军预警学院</t>
  </si>
  <si>
    <t>空军军医大学</t>
  </si>
  <si>
    <t>空军勤务学院</t>
  </si>
  <si>
    <t>火箭军指挥学院</t>
  </si>
  <si>
    <t>火箭军工程大学</t>
  </si>
  <si>
    <t>航天工程大学</t>
  </si>
  <si>
    <t>信息工程大学</t>
  </si>
  <si>
    <t>武警指挥学院</t>
  </si>
  <si>
    <t>武警工程大学</t>
  </si>
  <si>
    <t>武警后勤学院</t>
  </si>
  <si>
    <t>军事科学院</t>
  </si>
  <si>
    <t>解放军医学院</t>
  </si>
  <si>
    <t>西北核技术研究所</t>
  </si>
  <si>
    <t>朝鲜语</t>
  </si>
  <si>
    <t>壮语</t>
  </si>
  <si>
    <t>哈萨克语</t>
  </si>
  <si>
    <t>傣语</t>
  </si>
  <si>
    <t>柯尔克孜语</t>
  </si>
  <si>
    <t>彝语</t>
  </si>
  <si>
    <t>纳西语</t>
  </si>
  <si>
    <t>苗语</t>
  </si>
  <si>
    <t>景颇语</t>
  </si>
  <si>
    <t>拉祜语</t>
  </si>
  <si>
    <t>佤语</t>
  </si>
  <si>
    <t>pt</t>
  </si>
  <si>
    <t>葡萄牙语</t>
  </si>
  <si>
    <t>sv</t>
  </si>
  <si>
    <t>瑞典语</t>
  </si>
  <si>
    <t>io</t>
  </si>
  <si>
    <t>伊多语</t>
  </si>
  <si>
    <t>阿拉伯语</t>
  </si>
  <si>
    <t>德语</t>
  </si>
  <si>
    <t>英语</t>
  </si>
  <si>
    <t>西班牙语</t>
  </si>
  <si>
    <t>法语</t>
  </si>
  <si>
    <t>希腊语</t>
  </si>
  <si>
    <t>印地语</t>
  </si>
  <si>
    <t>匈牙利语</t>
  </si>
  <si>
    <t>意大利语</t>
  </si>
  <si>
    <t>日语</t>
  </si>
  <si>
    <t>韩语</t>
  </si>
  <si>
    <t>拉丁语</t>
  </si>
  <si>
    <t>波兰语</t>
  </si>
  <si>
    <t>俄语</t>
  </si>
  <si>
    <t>泰语</t>
  </si>
  <si>
    <t>aa</t>
  </si>
  <si>
    <t>阿法尔语</t>
  </si>
  <si>
    <t>ab</t>
  </si>
  <si>
    <t>阿布哈兹语</t>
  </si>
  <si>
    <t>ae</t>
  </si>
  <si>
    <t>阿维斯陀语</t>
  </si>
  <si>
    <t>af</t>
  </si>
  <si>
    <t>南非语</t>
  </si>
  <si>
    <t>ak</t>
  </si>
  <si>
    <t>阿坎语</t>
  </si>
  <si>
    <t>am</t>
  </si>
  <si>
    <t>阿姆哈拉语</t>
  </si>
  <si>
    <t>as</t>
  </si>
  <si>
    <t>阿萨姆语</t>
  </si>
  <si>
    <t>av</t>
  </si>
  <si>
    <t>阿瓦尔语</t>
  </si>
  <si>
    <t>ay</t>
  </si>
  <si>
    <t>艾马拉语</t>
  </si>
  <si>
    <t>az</t>
  </si>
  <si>
    <t>阿塞拜疆语</t>
  </si>
  <si>
    <t>ba</t>
  </si>
  <si>
    <t>巴什基尔语</t>
  </si>
  <si>
    <t>be</t>
  </si>
  <si>
    <t>白俄罗斯语</t>
  </si>
  <si>
    <t>bg</t>
  </si>
  <si>
    <t>保加利亚语</t>
  </si>
  <si>
    <t>bh</t>
  </si>
  <si>
    <t>比哈尔语</t>
  </si>
  <si>
    <t>bi</t>
  </si>
  <si>
    <t>bm</t>
  </si>
  <si>
    <t>班巴拉语</t>
  </si>
  <si>
    <t>bn</t>
  </si>
  <si>
    <t>孟加拉语</t>
  </si>
  <si>
    <t>br</t>
  </si>
  <si>
    <t>布列塔尼语</t>
  </si>
  <si>
    <t>bs</t>
  </si>
  <si>
    <t>波斯尼亚语</t>
  </si>
  <si>
    <t>ca</t>
  </si>
  <si>
    <t>加泰隆语</t>
  </si>
  <si>
    <t>ce</t>
  </si>
  <si>
    <t>车臣语</t>
  </si>
  <si>
    <t>ch</t>
  </si>
  <si>
    <t>查莫罗语</t>
  </si>
  <si>
    <t>co</t>
  </si>
  <si>
    <t>科西嘉语</t>
  </si>
  <si>
    <t>cr</t>
  </si>
  <si>
    <t>克里语</t>
  </si>
  <si>
    <t>cs</t>
  </si>
  <si>
    <t>捷克语</t>
  </si>
  <si>
    <t>cu</t>
  </si>
  <si>
    <t>cv</t>
  </si>
  <si>
    <t>楚瓦什语</t>
  </si>
  <si>
    <t>cy</t>
  </si>
  <si>
    <t>威尔士语</t>
  </si>
  <si>
    <t>da</t>
  </si>
  <si>
    <t>丹麦语</t>
  </si>
  <si>
    <t>dv</t>
  </si>
  <si>
    <t>迪维希语</t>
  </si>
  <si>
    <t>dz</t>
  </si>
  <si>
    <t>不丹语</t>
  </si>
  <si>
    <t>ee</t>
  </si>
  <si>
    <t>埃维语</t>
  </si>
  <si>
    <t>el</t>
  </si>
  <si>
    <t>eo</t>
  </si>
  <si>
    <t>世界语</t>
  </si>
  <si>
    <t>et</t>
  </si>
  <si>
    <t>爱沙尼亚语</t>
  </si>
  <si>
    <t>eu</t>
  </si>
  <si>
    <t>巴斯克语</t>
  </si>
  <si>
    <t>fa</t>
  </si>
  <si>
    <t>波斯语</t>
  </si>
  <si>
    <t>ff</t>
  </si>
  <si>
    <t>富拉语</t>
  </si>
  <si>
    <t>fi</t>
  </si>
  <si>
    <t>芬兰语</t>
  </si>
  <si>
    <t>fj</t>
  </si>
  <si>
    <t>斐济语</t>
  </si>
  <si>
    <t>fo</t>
  </si>
  <si>
    <t>fy</t>
  </si>
  <si>
    <t>弗里西亚语</t>
  </si>
  <si>
    <t>ga</t>
  </si>
  <si>
    <t>爱尔兰语</t>
  </si>
  <si>
    <t>gd</t>
  </si>
  <si>
    <t>gl</t>
  </si>
  <si>
    <t>加利西亚语</t>
  </si>
  <si>
    <t>gn</t>
  </si>
  <si>
    <t>瓜拉尼语</t>
  </si>
  <si>
    <t>gu</t>
  </si>
  <si>
    <t>古吉拉特语</t>
  </si>
  <si>
    <t>gv</t>
  </si>
  <si>
    <t>马恩岛语</t>
  </si>
  <si>
    <t>ha</t>
  </si>
  <si>
    <t>豪萨语</t>
  </si>
  <si>
    <t>he</t>
  </si>
  <si>
    <t>希伯来语</t>
  </si>
  <si>
    <t>ho</t>
  </si>
  <si>
    <t>希里莫图语</t>
  </si>
  <si>
    <t>hr</t>
  </si>
  <si>
    <t>克罗地亚语</t>
  </si>
  <si>
    <t>hy</t>
  </si>
  <si>
    <t>亚美尼亚语</t>
  </si>
  <si>
    <t>hz</t>
  </si>
  <si>
    <t>赫雷罗语</t>
  </si>
  <si>
    <t>ia</t>
  </si>
  <si>
    <t>国际语A</t>
  </si>
  <si>
    <t>id</t>
  </si>
  <si>
    <t>印尼语</t>
  </si>
  <si>
    <t>ie</t>
  </si>
  <si>
    <t>国际语E</t>
  </si>
  <si>
    <t>ig</t>
  </si>
  <si>
    <t>伊博语</t>
  </si>
  <si>
    <t>ik</t>
  </si>
  <si>
    <t>依努庇克语</t>
  </si>
  <si>
    <t>is</t>
  </si>
  <si>
    <t>冰岛语</t>
  </si>
  <si>
    <t>jv</t>
  </si>
  <si>
    <t>爪哇语</t>
  </si>
  <si>
    <t>ka</t>
  </si>
  <si>
    <t>格鲁吉亚语</t>
  </si>
  <si>
    <t>kg</t>
  </si>
  <si>
    <t>刚果语</t>
  </si>
  <si>
    <t>ki</t>
  </si>
  <si>
    <t>基库尤语</t>
  </si>
  <si>
    <t>kl</t>
  </si>
  <si>
    <t>格陵兰语</t>
  </si>
  <si>
    <t>kn</t>
  </si>
  <si>
    <t>kr</t>
  </si>
  <si>
    <t>卡努里语</t>
  </si>
  <si>
    <t>ks</t>
  </si>
  <si>
    <t>克什米尔语</t>
  </si>
  <si>
    <t>ku</t>
  </si>
  <si>
    <t>库尔德语</t>
  </si>
  <si>
    <t>kv</t>
  </si>
  <si>
    <t>科米语</t>
  </si>
  <si>
    <t>kw</t>
  </si>
  <si>
    <t>康沃尔语</t>
  </si>
  <si>
    <t>ky</t>
  </si>
  <si>
    <t>吉尔吉斯语</t>
  </si>
  <si>
    <t>lb</t>
  </si>
  <si>
    <t>卢森堡语</t>
  </si>
  <si>
    <t>lg</t>
  </si>
  <si>
    <t>ln</t>
  </si>
  <si>
    <t>林加拉语</t>
  </si>
  <si>
    <t>lo</t>
  </si>
  <si>
    <t>老挝语</t>
  </si>
  <si>
    <t>lt</t>
  </si>
  <si>
    <t>立陶宛语</t>
  </si>
  <si>
    <t>lu</t>
  </si>
  <si>
    <t>卢巴语</t>
  </si>
  <si>
    <t>lv</t>
  </si>
  <si>
    <t>拉脱维亚语</t>
  </si>
  <si>
    <t>mg</t>
  </si>
  <si>
    <t>马达加斯加语</t>
  </si>
  <si>
    <t>mh</t>
  </si>
  <si>
    <t>马绍尔语</t>
  </si>
  <si>
    <t>mi</t>
  </si>
  <si>
    <t>毛利语</t>
  </si>
  <si>
    <t>mk</t>
  </si>
  <si>
    <t>马其顿语</t>
  </si>
  <si>
    <t>ml</t>
  </si>
  <si>
    <t>马拉亚拉姆语</t>
  </si>
  <si>
    <t>mo</t>
  </si>
  <si>
    <t>摩尔达维亚语</t>
  </si>
  <si>
    <t>mr</t>
  </si>
  <si>
    <t>马拉提语</t>
  </si>
  <si>
    <t>ms</t>
  </si>
  <si>
    <t>马来语</t>
  </si>
  <si>
    <t>mt</t>
  </si>
  <si>
    <t>马耳他语</t>
  </si>
  <si>
    <t>my</t>
  </si>
  <si>
    <t>缅甸语</t>
  </si>
  <si>
    <t>na</t>
  </si>
  <si>
    <t>瑙鲁语</t>
  </si>
  <si>
    <t>nd</t>
  </si>
  <si>
    <t>北恩德贝勒语</t>
  </si>
  <si>
    <t>ne</t>
  </si>
  <si>
    <t>尼泊尔语</t>
  </si>
  <si>
    <t>ng</t>
  </si>
  <si>
    <t>恩敦加语</t>
  </si>
  <si>
    <t>nl</t>
  </si>
  <si>
    <t>荷兰语</t>
  </si>
  <si>
    <t>no</t>
  </si>
  <si>
    <t>挪威语</t>
  </si>
  <si>
    <t>nr</t>
  </si>
  <si>
    <t>南恩德贝勒语</t>
  </si>
  <si>
    <t>nv</t>
  </si>
  <si>
    <t>纳瓦霍语</t>
  </si>
  <si>
    <t>ny</t>
  </si>
  <si>
    <t>尼扬贾语</t>
  </si>
  <si>
    <t>oc</t>
  </si>
  <si>
    <t>奥克语</t>
  </si>
  <si>
    <t>oj</t>
  </si>
  <si>
    <t>奥吉布瓦语</t>
  </si>
  <si>
    <t>om</t>
  </si>
  <si>
    <t>奥洛莫语</t>
  </si>
  <si>
    <t>or</t>
  </si>
  <si>
    <t>奥利亚语</t>
  </si>
  <si>
    <t>os</t>
  </si>
  <si>
    <t>奥塞梯语</t>
  </si>
  <si>
    <t>pa</t>
  </si>
  <si>
    <t>旁遮普语</t>
  </si>
  <si>
    <t>ps</t>
  </si>
  <si>
    <t>普什图语</t>
  </si>
  <si>
    <t>qu</t>
  </si>
  <si>
    <t>凯楚亚语</t>
  </si>
  <si>
    <t>rm</t>
  </si>
  <si>
    <t>罗曼什语</t>
  </si>
  <si>
    <t>rn</t>
  </si>
  <si>
    <t>基隆迪语</t>
  </si>
  <si>
    <t>ro</t>
  </si>
  <si>
    <t>罗马尼亚语</t>
  </si>
  <si>
    <t>rw</t>
  </si>
  <si>
    <t>卢旺达语</t>
  </si>
  <si>
    <t>sc</t>
  </si>
  <si>
    <t>萨丁尼亚语</t>
  </si>
  <si>
    <t>sd</t>
  </si>
  <si>
    <t>信德语</t>
  </si>
  <si>
    <t>se</t>
  </si>
  <si>
    <t>北萨米语</t>
  </si>
  <si>
    <t>sg</t>
  </si>
  <si>
    <t>桑戈语</t>
  </si>
  <si>
    <t>sh</t>
  </si>
  <si>
    <t>塞尔维亚-克罗地亚语</t>
  </si>
  <si>
    <t>si</t>
  </si>
  <si>
    <t>僧加罗语</t>
  </si>
  <si>
    <t>sk</t>
  </si>
  <si>
    <t>斯洛伐克语</t>
  </si>
  <si>
    <t>sl</t>
  </si>
  <si>
    <t>斯洛文尼亚语</t>
  </si>
  <si>
    <t>sm</t>
  </si>
  <si>
    <t>萨摩亚语</t>
  </si>
  <si>
    <t>sn</t>
  </si>
  <si>
    <t>绍纳语</t>
  </si>
  <si>
    <t>so</t>
  </si>
  <si>
    <t>索马里语</t>
  </si>
  <si>
    <t>sq</t>
  </si>
  <si>
    <t>阿尔巴尼亚语</t>
  </si>
  <si>
    <t>sr</t>
  </si>
  <si>
    <t>塞尔维亚语</t>
  </si>
  <si>
    <t>ss</t>
  </si>
  <si>
    <t>斯瓦特语</t>
  </si>
  <si>
    <t>st</t>
  </si>
  <si>
    <t>南索托语</t>
  </si>
  <si>
    <t>su</t>
  </si>
  <si>
    <t>巽他语</t>
  </si>
  <si>
    <t>斯瓦希里语</t>
  </si>
  <si>
    <t>ta</t>
  </si>
  <si>
    <t>泰米尔语</t>
  </si>
  <si>
    <t>te</t>
  </si>
  <si>
    <t>泰卢固语</t>
  </si>
  <si>
    <t>ti</t>
  </si>
  <si>
    <t>提格里尼亚语</t>
  </si>
  <si>
    <t>tk</t>
  </si>
  <si>
    <t>土库曼语</t>
  </si>
  <si>
    <t>tl</t>
  </si>
  <si>
    <t>他加禄语</t>
  </si>
  <si>
    <t>tn</t>
  </si>
  <si>
    <t>塞茨瓦纳语</t>
  </si>
  <si>
    <t>to</t>
  </si>
  <si>
    <t>汤加语</t>
  </si>
  <si>
    <t>tr</t>
  </si>
  <si>
    <t>土耳其语</t>
  </si>
  <si>
    <t>ts</t>
  </si>
  <si>
    <t>宗加语</t>
  </si>
  <si>
    <t>tw</t>
  </si>
  <si>
    <t>特威语</t>
  </si>
  <si>
    <t>ty</t>
  </si>
  <si>
    <t>塔希提语</t>
  </si>
  <si>
    <t>uk</t>
  </si>
  <si>
    <t>乌克兰语</t>
  </si>
  <si>
    <t>ur</t>
  </si>
  <si>
    <t>乌尔都语</t>
  </si>
  <si>
    <t>ve</t>
  </si>
  <si>
    <t>文达语</t>
  </si>
  <si>
    <t>vi</t>
  </si>
  <si>
    <t>越南语</t>
  </si>
  <si>
    <t>vo</t>
  </si>
  <si>
    <t>沃拉普克语</t>
  </si>
  <si>
    <t>wo</t>
  </si>
  <si>
    <t>沃洛夫语</t>
  </si>
  <si>
    <t>xh</t>
  </si>
  <si>
    <t>科萨语</t>
  </si>
  <si>
    <t>yi</t>
  </si>
  <si>
    <t>依地语</t>
  </si>
  <si>
    <t>yo</t>
  </si>
  <si>
    <t>约鲁巴语</t>
  </si>
  <si>
    <t>zu</t>
  </si>
  <si>
    <t>祖鲁语</t>
  </si>
  <si>
    <t>wa</t>
  </si>
  <si>
    <r>
      <rPr>
        <b/>
        <sz val="10"/>
        <color indexed="8"/>
        <rFont val="宋体"/>
        <family val="3"/>
        <charset val="134"/>
      </rPr>
      <t>代码名称</t>
    </r>
  </si>
  <si>
    <t>312</t>
  </si>
  <si>
    <t>316</t>
  </si>
  <si>
    <t>320</t>
  </si>
  <si>
    <t>324</t>
  </si>
  <si>
    <t>328</t>
  </si>
  <si>
    <t>332</t>
  </si>
  <si>
    <t>334</t>
  </si>
  <si>
    <t>336</t>
  </si>
  <si>
    <t>340</t>
  </si>
  <si>
    <t>344</t>
  </si>
  <si>
    <t>348</t>
  </si>
  <si>
    <t>352</t>
  </si>
  <si>
    <t>356</t>
  </si>
  <si>
    <t>358</t>
  </si>
  <si>
    <t>359</t>
  </si>
  <si>
    <t>360</t>
  </si>
  <si>
    <t>364</t>
  </si>
  <si>
    <t>368</t>
  </si>
  <si>
    <t>372</t>
  </si>
  <si>
    <t>376</t>
  </si>
  <si>
    <t>380</t>
  </si>
  <si>
    <t>384</t>
  </si>
  <si>
    <t>388</t>
  </si>
  <si>
    <t>392</t>
  </si>
  <si>
    <t>398</t>
  </si>
  <si>
    <t>400</t>
  </si>
  <si>
    <t>404</t>
  </si>
  <si>
    <t>408</t>
  </si>
  <si>
    <t>410</t>
  </si>
  <si>
    <t>414</t>
  </si>
  <si>
    <t>417</t>
  </si>
  <si>
    <t>418</t>
  </si>
  <si>
    <t>422</t>
  </si>
  <si>
    <t>426</t>
  </si>
  <si>
    <t>428</t>
  </si>
  <si>
    <t>430</t>
  </si>
  <si>
    <t>434</t>
  </si>
  <si>
    <t>438</t>
  </si>
  <si>
    <t>440</t>
  </si>
  <si>
    <t>442</t>
  </si>
  <si>
    <t>446</t>
  </si>
  <si>
    <t>450</t>
  </si>
  <si>
    <t>454</t>
  </si>
  <si>
    <t>458</t>
  </si>
  <si>
    <t>462</t>
  </si>
  <si>
    <t>466</t>
  </si>
  <si>
    <t>470</t>
  </si>
  <si>
    <t>474</t>
  </si>
  <si>
    <t>478</t>
  </si>
  <si>
    <t>480</t>
  </si>
  <si>
    <t>484</t>
  </si>
  <si>
    <t>492</t>
  </si>
  <si>
    <t>496</t>
  </si>
  <si>
    <t>498</t>
  </si>
  <si>
    <t>500</t>
  </si>
  <si>
    <t>504</t>
  </si>
  <si>
    <t>508</t>
  </si>
  <si>
    <t>512</t>
  </si>
  <si>
    <t>516</t>
  </si>
  <si>
    <t>520</t>
  </si>
  <si>
    <t>524</t>
  </si>
  <si>
    <t>528</t>
  </si>
  <si>
    <t>530</t>
  </si>
  <si>
    <t>533</t>
  </si>
  <si>
    <t>540</t>
  </si>
  <si>
    <t>548</t>
  </si>
  <si>
    <t>554</t>
  </si>
  <si>
    <t>558</t>
  </si>
  <si>
    <t>562</t>
  </si>
  <si>
    <t>566</t>
  </si>
  <si>
    <t>570</t>
  </si>
  <si>
    <t>574</t>
  </si>
  <si>
    <t>578</t>
  </si>
  <si>
    <t>580</t>
  </si>
  <si>
    <t>581</t>
  </si>
  <si>
    <t>583</t>
  </si>
  <si>
    <t>584</t>
  </si>
  <si>
    <t>585</t>
  </si>
  <si>
    <t>586</t>
  </si>
  <si>
    <t>591</t>
  </si>
  <si>
    <t>598</t>
  </si>
  <si>
    <t>600</t>
  </si>
  <si>
    <t>604</t>
  </si>
  <si>
    <t>608</t>
  </si>
  <si>
    <t>612</t>
  </si>
  <si>
    <t>616</t>
  </si>
  <si>
    <t>620</t>
  </si>
  <si>
    <t>624</t>
  </si>
  <si>
    <t>626</t>
  </si>
  <si>
    <t>628</t>
  </si>
  <si>
    <t>630</t>
  </si>
  <si>
    <t>634</t>
  </si>
  <si>
    <t>638</t>
  </si>
  <si>
    <t>642</t>
  </si>
  <si>
    <t>643</t>
  </si>
  <si>
    <t>646</t>
  </si>
  <si>
    <t>654</t>
  </si>
  <si>
    <t>659</t>
  </si>
  <si>
    <t>660</t>
  </si>
  <si>
    <t>662</t>
  </si>
  <si>
    <t>666</t>
  </si>
  <si>
    <t>670</t>
  </si>
  <si>
    <t>674</t>
  </si>
  <si>
    <t>678</t>
  </si>
  <si>
    <t>682</t>
  </si>
  <si>
    <t>686</t>
  </si>
  <si>
    <t>690</t>
  </si>
  <si>
    <t>694</t>
  </si>
  <si>
    <t>702</t>
  </si>
  <si>
    <t>703</t>
  </si>
  <si>
    <t>704</t>
  </si>
  <si>
    <t>705</t>
  </si>
  <si>
    <t>706</t>
  </si>
  <si>
    <t>710</t>
  </si>
  <si>
    <t>716</t>
  </si>
  <si>
    <t>724</t>
  </si>
  <si>
    <t>728</t>
  </si>
  <si>
    <t>732</t>
  </si>
  <si>
    <t>736</t>
  </si>
  <si>
    <t>740</t>
  </si>
  <si>
    <t>744</t>
  </si>
  <si>
    <t>748</t>
  </si>
  <si>
    <t>752</t>
  </si>
  <si>
    <t>756</t>
  </si>
  <si>
    <t>760</t>
  </si>
  <si>
    <t>762</t>
  </si>
  <si>
    <t>764</t>
  </si>
  <si>
    <t>768</t>
  </si>
  <si>
    <t>772</t>
  </si>
  <si>
    <t>776</t>
  </si>
  <si>
    <t>780</t>
  </si>
  <si>
    <t>784</t>
  </si>
  <si>
    <t>788</t>
  </si>
  <si>
    <t>792</t>
  </si>
  <si>
    <t>795</t>
  </si>
  <si>
    <t>796</t>
  </si>
  <si>
    <t>798</t>
  </si>
  <si>
    <t>800</t>
  </si>
  <si>
    <t>804</t>
  </si>
  <si>
    <t>807</t>
  </si>
  <si>
    <t>818</t>
  </si>
  <si>
    <t>826</t>
  </si>
  <si>
    <t>834</t>
  </si>
  <si>
    <t>840</t>
  </si>
  <si>
    <t>850</t>
  </si>
  <si>
    <t>854</t>
  </si>
  <si>
    <t>858</t>
  </si>
  <si>
    <t>860</t>
  </si>
  <si>
    <t>862</t>
  </si>
  <si>
    <t>876</t>
  </si>
  <si>
    <t>882</t>
  </si>
  <si>
    <t>887</t>
  </si>
  <si>
    <t>891</t>
  </si>
  <si>
    <t>894</t>
  </si>
  <si>
    <t>中华人民共和国</t>
  </si>
  <si>
    <t>阿富汗</t>
  </si>
  <si>
    <t>阿尔巴尼亚共和国</t>
  </si>
  <si>
    <t>南极洲</t>
  </si>
  <si>
    <t>阿尔及利亚民主人民共和国</t>
  </si>
  <si>
    <t>美属萨摩亚</t>
  </si>
  <si>
    <t>安哥拉共和国</t>
  </si>
  <si>
    <t>安提瓜和巴布达</t>
  </si>
  <si>
    <t>阿塞拜疆共和国</t>
  </si>
  <si>
    <t>阿根廷共和国</t>
  </si>
  <si>
    <t>澳大利亚联邦</t>
  </si>
  <si>
    <t>奥地利共和国</t>
  </si>
  <si>
    <t>巴哈马联邦</t>
  </si>
  <si>
    <t>巴林国</t>
  </si>
  <si>
    <t>孟加拉人民共和国</t>
  </si>
  <si>
    <t>亚美尼亚共和国</t>
  </si>
  <si>
    <t>巴巴多斯</t>
  </si>
  <si>
    <t>比利时王国</t>
  </si>
  <si>
    <t>百慕大</t>
  </si>
  <si>
    <t>不丹王国</t>
  </si>
  <si>
    <t>玻利维亚共和国</t>
  </si>
  <si>
    <t>波斯尼亚和黑塞哥维那</t>
  </si>
  <si>
    <t>博茨瓦纳共和国</t>
  </si>
  <si>
    <t>布维岛</t>
  </si>
  <si>
    <t>巴西联邦共和国</t>
  </si>
  <si>
    <t>伯利兹</t>
  </si>
  <si>
    <t>英属印度洋领地</t>
  </si>
  <si>
    <t>所罗门群岛</t>
  </si>
  <si>
    <t>英属维尔京群岛</t>
  </si>
  <si>
    <t>文莱达鲁萨兰国</t>
  </si>
  <si>
    <t>保加利亚共和国</t>
  </si>
  <si>
    <t>缅甸联邦</t>
  </si>
  <si>
    <t>布隆迪共和国</t>
  </si>
  <si>
    <t>白俄罗斯共和国</t>
  </si>
  <si>
    <t>柬埔寨王国</t>
  </si>
  <si>
    <t>喀麦隆共和国</t>
  </si>
  <si>
    <t>加拿大</t>
  </si>
  <si>
    <t>佛得角共和国</t>
  </si>
  <si>
    <t>开曼群岛</t>
  </si>
  <si>
    <t>中非共和国</t>
  </si>
  <si>
    <t>斯里兰卡民主社会主义共和国</t>
  </si>
  <si>
    <t>乍得共和国</t>
  </si>
  <si>
    <t>智利共和国</t>
  </si>
  <si>
    <t>中国台湾</t>
  </si>
  <si>
    <t>圣诞岛</t>
  </si>
  <si>
    <t>科科斯(基林)群岛</t>
  </si>
  <si>
    <t>哥伦比亚共和国</t>
  </si>
  <si>
    <t>科摩罗伊斯兰联邦共和国</t>
  </si>
  <si>
    <t>马约特</t>
  </si>
  <si>
    <t>刚果共和国</t>
  </si>
  <si>
    <t>刚果民主共和国</t>
  </si>
  <si>
    <t>库克群岛</t>
  </si>
  <si>
    <t>哥斯达黎加共和国</t>
  </si>
  <si>
    <t>克罗地亚共和国</t>
  </si>
  <si>
    <t>古巴共和国</t>
  </si>
  <si>
    <t>塞浦路斯共和国</t>
  </si>
  <si>
    <t>捷克共和国</t>
  </si>
  <si>
    <t>贝宁共和国</t>
  </si>
  <si>
    <t>丹麦王国</t>
  </si>
  <si>
    <t>多米尼克国</t>
  </si>
  <si>
    <t>多米尼加共和国</t>
  </si>
  <si>
    <t>厄瓜多尔共和国</t>
  </si>
  <si>
    <t>萨尔瓦多共和国</t>
  </si>
  <si>
    <t>赤道几内亚共和国</t>
  </si>
  <si>
    <t>埃塞俄比亚联邦民主共和国</t>
  </si>
  <si>
    <t>厄立特里亚国</t>
  </si>
  <si>
    <t>爱沙尼亚共和国</t>
  </si>
  <si>
    <t>法罗群岛</t>
  </si>
  <si>
    <t>福克兰群岛（马尔维纳斯）</t>
  </si>
  <si>
    <t>南乔治亚岛和南桑德韦奇岛</t>
  </si>
  <si>
    <t>斐济群岛共和国</t>
  </si>
  <si>
    <t>芬兰共和国</t>
  </si>
  <si>
    <t>法兰西共和国</t>
  </si>
  <si>
    <t>法属圭亚那</t>
  </si>
  <si>
    <t>法属波利尼西亚</t>
  </si>
  <si>
    <t>法属南部领土</t>
  </si>
  <si>
    <t>吉布提共和国</t>
  </si>
  <si>
    <t>加蓬共和国</t>
  </si>
  <si>
    <t>格鲁吉亚</t>
  </si>
  <si>
    <t>冈比亚共和国</t>
  </si>
  <si>
    <t>巴勒斯坦国</t>
  </si>
  <si>
    <t>德意志联邦共和国</t>
  </si>
  <si>
    <t>加纳共和国</t>
  </si>
  <si>
    <t>直布罗陀</t>
  </si>
  <si>
    <t>基里巴斯共和国</t>
  </si>
  <si>
    <t>希腊共和国</t>
  </si>
  <si>
    <t>格陵兰</t>
  </si>
  <si>
    <t>格林纳达</t>
  </si>
  <si>
    <t>瓜德罗普</t>
  </si>
  <si>
    <t>关岛</t>
  </si>
  <si>
    <t>危地马拉共和国</t>
  </si>
  <si>
    <t>几内亚共和国</t>
  </si>
  <si>
    <t>圭亚那合作共和国</t>
  </si>
  <si>
    <t>海地共和国</t>
  </si>
  <si>
    <t>赫德岛和麦克唐纳岛</t>
  </si>
  <si>
    <t>梵蒂冈城国</t>
  </si>
  <si>
    <t>洪都拉斯共和国</t>
  </si>
  <si>
    <t>中国香港特别行政区</t>
  </si>
  <si>
    <t>匈牙利共和国</t>
  </si>
  <si>
    <t>冰岛共和国</t>
  </si>
  <si>
    <t>印度共和国</t>
  </si>
  <si>
    <t>塞尔维亚共和国</t>
  </si>
  <si>
    <t>黑山共和国</t>
  </si>
  <si>
    <t>印度尼西亚共和国</t>
  </si>
  <si>
    <t>伊朗伊斯兰共和国</t>
  </si>
  <si>
    <t>伊拉克共和国</t>
  </si>
  <si>
    <t>爱尔兰</t>
  </si>
  <si>
    <t>以色列国</t>
  </si>
  <si>
    <t>意大利共和国</t>
  </si>
  <si>
    <t>科特迪瓦共和国</t>
  </si>
  <si>
    <t>牙买加</t>
  </si>
  <si>
    <t>日本国</t>
  </si>
  <si>
    <t>哈萨克斯坦共和国</t>
  </si>
  <si>
    <t>约旦哈希姆王国</t>
  </si>
  <si>
    <t>肯尼亚共和国</t>
  </si>
  <si>
    <t>朝鲜民主主义人民共和国</t>
  </si>
  <si>
    <t>大韩民国</t>
  </si>
  <si>
    <t>科威特国</t>
  </si>
  <si>
    <t>吉尔吉斯共和国</t>
  </si>
  <si>
    <t>老挝人民民主共和国</t>
  </si>
  <si>
    <t>黎巴嫩共和国</t>
  </si>
  <si>
    <t>莱索托王国</t>
  </si>
  <si>
    <t>拉脱维亚共和国</t>
  </si>
  <si>
    <t>利比里亚共和国</t>
  </si>
  <si>
    <t>利比亚国</t>
  </si>
  <si>
    <t>列支敦士登公国</t>
  </si>
  <si>
    <t>立陶宛共和国</t>
  </si>
  <si>
    <t>卢森堡大公国</t>
  </si>
  <si>
    <t>中国澳门特别行政区</t>
  </si>
  <si>
    <t>马达加斯加共和国</t>
  </si>
  <si>
    <t>马拉维共和国</t>
  </si>
  <si>
    <t>马来西亚</t>
  </si>
  <si>
    <t>马尔代夫共和国</t>
  </si>
  <si>
    <t>马里共和国</t>
  </si>
  <si>
    <t>马耳他共和国</t>
  </si>
  <si>
    <t>马提尼克</t>
  </si>
  <si>
    <t>毛里塔尼亚伊斯兰共和国</t>
  </si>
  <si>
    <t>毛里求斯共和国</t>
  </si>
  <si>
    <t>墨西哥合众国</t>
  </si>
  <si>
    <t>摩纳哥公国</t>
  </si>
  <si>
    <t>蒙古国</t>
  </si>
  <si>
    <t>摩尔多瓦共和国</t>
  </si>
  <si>
    <t>蒙特赛拉特</t>
  </si>
  <si>
    <t>摩洛哥王国</t>
  </si>
  <si>
    <t>莫桑比克共和国</t>
  </si>
  <si>
    <t>阿曼苏丹国</t>
  </si>
  <si>
    <t>纳米比亚共和国</t>
  </si>
  <si>
    <t>瑙鲁共和国</t>
  </si>
  <si>
    <t>尼泊尔王国</t>
  </si>
  <si>
    <t>荷兰王国</t>
  </si>
  <si>
    <t>荷属安的列斯</t>
  </si>
  <si>
    <t>阿鲁巴</t>
  </si>
  <si>
    <t>新喀里多尼亚</t>
  </si>
  <si>
    <t>瓦努阿图共和国</t>
  </si>
  <si>
    <t>新西兰</t>
  </si>
  <si>
    <t>尼加拉瓜共和国</t>
  </si>
  <si>
    <t>尼日尔共和国</t>
  </si>
  <si>
    <t>尼日利亚联邦共和国</t>
  </si>
  <si>
    <t>纽埃</t>
  </si>
  <si>
    <t>诺福克岛</t>
  </si>
  <si>
    <t>挪威王国</t>
  </si>
  <si>
    <t>北马里亚纳自由联邦</t>
  </si>
  <si>
    <t>美国本土外小岛屿</t>
  </si>
  <si>
    <t>密克罗尼西亚联邦</t>
  </si>
  <si>
    <t>马绍尔群岛共和国</t>
  </si>
  <si>
    <t>帕劳共和国</t>
  </si>
  <si>
    <t>巴基斯坦伊斯兰共和国</t>
  </si>
  <si>
    <t>巴拿马共和国</t>
  </si>
  <si>
    <t>巴布亚新几内亚独立国</t>
  </si>
  <si>
    <t>巴拉圭共和国</t>
  </si>
  <si>
    <t>秘鲁共和国</t>
  </si>
  <si>
    <t>菲律宾共和国</t>
  </si>
  <si>
    <t>皮特凯恩群岛</t>
  </si>
  <si>
    <t>波兰共和国</t>
  </si>
  <si>
    <t>葡萄牙共和国</t>
  </si>
  <si>
    <t>几内亚比绍共和国</t>
  </si>
  <si>
    <t>东帝汶</t>
  </si>
  <si>
    <t>其他地区</t>
  </si>
  <si>
    <t>波多黎各</t>
  </si>
  <si>
    <t>卡塔尔国</t>
  </si>
  <si>
    <t>留尼汪</t>
  </si>
  <si>
    <t>罗马尼亚</t>
  </si>
  <si>
    <t>俄罗斯联邦</t>
  </si>
  <si>
    <t>卢旺达共和国</t>
  </si>
  <si>
    <t>圣赫勒拿</t>
  </si>
  <si>
    <t>圣基茨和尼维斯联邦</t>
  </si>
  <si>
    <t>安圭拉</t>
  </si>
  <si>
    <t>圣卢西亚</t>
  </si>
  <si>
    <t>圣皮埃尔和密克隆</t>
  </si>
  <si>
    <t>圣文森特和格林纳丁斯</t>
  </si>
  <si>
    <t>圣马力诺共和国</t>
  </si>
  <si>
    <t xml:space="preserve">圣多美和普林西比民主共和国_x000D_
</t>
  </si>
  <si>
    <t>沙特阿拉伯王国</t>
  </si>
  <si>
    <t>塞内加尔共和国</t>
  </si>
  <si>
    <t>塞舌尔共和国</t>
  </si>
  <si>
    <t>塞拉利昂共和国</t>
  </si>
  <si>
    <t>新加坡共和国</t>
  </si>
  <si>
    <t>斯洛伐克共和国</t>
  </si>
  <si>
    <t>越南社会主义共和国</t>
  </si>
  <si>
    <t>斯洛文尼亚共和国</t>
  </si>
  <si>
    <t>索马里共和国</t>
  </si>
  <si>
    <t>南非共和国</t>
  </si>
  <si>
    <t>津巴布韦共和国</t>
  </si>
  <si>
    <t>西班牙王国</t>
  </si>
  <si>
    <t>南苏丹共和国</t>
  </si>
  <si>
    <t>西撒哈拉</t>
  </si>
  <si>
    <t>苏丹共和国</t>
  </si>
  <si>
    <t>苏里南共和国</t>
  </si>
  <si>
    <t>斯瓦尔巴岛和扬马延岛</t>
  </si>
  <si>
    <t>斯威士兰王国</t>
  </si>
  <si>
    <t>瑞典王国</t>
  </si>
  <si>
    <t>瑞士联邦</t>
  </si>
  <si>
    <t>阿拉伯叙利亚共和国</t>
  </si>
  <si>
    <t>塔吉克斯坦共和国</t>
  </si>
  <si>
    <t>泰王国</t>
  </si>
  <si>
    <t>多哥共和国</t>
  </si>
  <si>
    <t>托克劳</t>
  </si>
  <si>
    <t>汤加王国</t>
  </si>
  <si>
    <t>特立尼达和多巴哥共和国</t>
  </si>
  <si>
    <t>阿拉伯联合酋长国</t>
  </si>
  <si>
    <t>突尼斯共和国</t>
  </si>
  <si>
    <t>土耳其共和国</t>
  </si>
  <si>
    <t>土库曼斯坦</t>
  </si>
  <si>
    <t>特克斯和凯科斯群岛</t>
  </si>
  <si>
    <t>图瓦卢</t>
  </si>
  <si>
    <t>乌干达共和国</t>
  </si>
  <si>
    <t>乌克兰</t>
  </si>
  <si>
    <t>北马其顿共和国</t>
  </si>
  <si>
    <t>阿拉伯埃及共和国</t>
  </si>
  <si>
    <t>大不列颠及北爱尔兰联合王国</t>
  </si>
  <si>
    <t>坦桑尼亚联合共和国</t>
  </si>
  <si>
    <t>美利坚合众国</t>
  </si>
  <si>
    <t>美属维尔京群岛</t>
  </si>
  <si>
    <t>布基纳法索</t>
  </si>
  <si>
    <t>乌拉圭东岸共和国</t>
  </si>
  <si>
    <t>乌兹别克斯坦共和国</t>
  </si>
  <si>
    <t>委内瑞拉共和国</t>
  </si>
  <si>
    <t>瓦利斯和富图纳群岛</t>
  </si>
  <si>
    <t>萨摩亚独立国</t>
  </si>
  <si>
    <t>也门共和国</t>
  </si>
  <si>
    <t>南斯拉夫联盟共和国</t>
  </si>
  <si>
    <t>赞比亚共和国</t>
  </si>
  <si>
    <t>安道尔公国</t>
    <phoneticPr fontId="21" type="noConversion"/>
  </si>
  <si>
    <t>博士研究生毕业</t>
  </si>
  <si>
    <t>110101198208010018</t>
  </si>
  <si>
    <t>代码</t>
  </si>
  <si>
    <t>中文</t>
    <phoneticPr fontId="35" type="noConversion"/>
  </si>
  <si>
    <t>061</t>
  </si>
  <si>
    <t>俄罗斯族语</t>
    <phoneticPr fontId="35" type="noConversion"/>
  </si>
  <si>
    <t>塔吉克族语</t>
    <phoneticPr fontId="35" type="noConversion"/>
  </si>
  <si>
    <t>塔塔尔族语</t>
    <phoneticPr fontId="35" type="noConversion"/>
  </si>
  <si>
    <t>哈萨克族语</t>
    <phoneticPr fontId="35" type="noConversion"/>
  </si>
  <si>
    <t>乌孜别克族语</t>
    <phoneticPr fontId="35" type="noConversion"/>
  </si>
  <si>
    <t>藏族语</t>
    <phoneticPr fontId="35" type="noConversion"/>
  </si>
  <si>
    <t>蒙古族语</t>
    <phoneticPr fontId="35" type="noConversion"/>
  </si>
  <si>
    <t>维吾尔族语</t>
    <phoneticPr fontId="35" type="noConversion"/>
  </si>
  <si>
    <t>501</t>
  </si>
  <si>
    <t>裕固语</t>
  </si>
  <si>
    <t>506</t>
  </si>
  <si>
    <t>保安语</t>
  </si>
  <si>
    <t>507</t>
  </si>
  <si>
    <t>达斡尔语</t>
  </si>
  <si>
    <t>东乡语</t>
  </si>
  <si>
    <t>509</t>
  </si>
  <si>
    <t>土语</t>
  </si>
  <si>
    <t>513</t>
  </si>
  <si>
    <t>鄂伦春语</t>
  </si>
  <si>
    <t>514</t>
  </si>
  <si>
    <t>鄂温克语</t>
  </si>
  <si>
    <t>517</t>
  </si>
  <si>
    <t>赫哲语</t>
  </si>
  <si>
    <t>518</t>
  </si>
  <si>
    <t>满语</t>
  </si>
  <si>
    <t>519</t>
  </si>
  <si>
    <t>锡伯语</t>
  </si>
  <si>
    <t>撒拉语</t>
  </si>
  <si>
    <t>531</t>
  </si>
  <si>
    <t>瑶语</t>
  </si>
  <si>
    <t>532</t>
  </si>
  <si>
    <t>仡佬语</t>
  </si>
  <si>
    <t>京语</t>
  </si>
  <si>
    <t>536</t>
  </si>
  <si>
    <t>阿昌语</t>
  </si>
  <si>
    <t>537</t>
  </si>
  <si>
    <t>独龙语</t>
  </si>
  <si>
    <t>538</t>
  </si>
  <si>
    <t>基诺语</t>
  </si>
  <si>
    <t>539</t>
  </si>
  <si>
    <t>珞巴语</t>
  </si>
  <si>
    <t>门巴语</t>
  </si>
  <si>
    <t>541</t>
  </si>
  <si>
    <t>怒语</t>
  </si>
  <si>
    <t>542</t>
  </si>
  <si>
    <t>普米语</t>
  </si>
  <si>
    <t>543</t>
  </si>
  <si>
    <t>羌语</t>
  </si>
  <si>
    <t>544</t>
  </si>
  <si>
    <t>土家语</t>
  </si>
  <si>
    <t>551</t>
  </si>
  <si>
    <t>白语</t>
  </si>
  <si>
    <t>552</t>
  </si>
  <si>
    <t>哈尼语</t>
  </si>
  <si>
    <t>553</t>
  </si>
  <si>
    <t>傈僳语</t>
  </si>
  <si>
    <t>555</t>
  </si>
  <si>
    <t>556</t>
  </si>
  <si>
    <t>563</t>
  </si>
  <si>
    <t>黎语</t>
  </si>
  <si>
    <t>567</t>
  </si>
  <si>
    <t>侗语</t>
  </si>
  <si>
    <t>568</t>
  </si>
  <si>
    <t>仫佬语</t>
  </si>
  <si>
    <t>569</t>
  </si>
  <si>
    <t>毛难语</t>
  </si>
  <si>
    <t>水语</t>
  </si>
  <si>
    <t>布依语</t>
  </si>
  <si>
    <t>崩龙语</t>
  </si>
  <si>
    <t>布朗语</t>
  </si>
  <si>
    <t>590</t>
  </si>
  <si>
    <t>高山语</t>
  </si>
  <si>
    <t>柬埔寨语</t>
  </si>
  <si>
    <t>mn</t>
    <phoneticPr fontId="35" type="noConversion"/>
  </si>
  <si>
    <t>蒙古语</t>
    <phoneticPr fontId="35" type="noConversion"/>
  </si>
  <si>
    <t>tg</t>
    <phoneticPr fontId="35" type="noConversion"/>
  </si>
  <si>
    <t>塔吉克语</t>
  </si>
  <si>
    <t>tt</t>
    <phoneticPr fontId="35" type="noConversion"/>
  </si>
  <si>
    <t>塔塔尔语</t>
    <phoneticPr fontId="35" type="noConversion"/>
  </si>
  <si>
    <t>kk</t>
    <phoneticPr fontId="35" type="noConversion"/>
  </si>
  <si>
    <t>乌兹别克语</t>
  </si>
  <si>
    <t>ug</t>
    <phoneticPr fontId="35" type="noConversion"/>
  </si>
  <si>
    <t>维吾尔语</t>
    <phoneticPr fontId="35" type="noConversion"/>
  </si>
  <si>
    <t>bo</t>
    <phoneticPr fontId="35" type="noConversion"/>
  </si>
  <si>
    <t>藏语</t>
    <phoneticPr fontId="35" type="noConversion"/>
  </si>
  <si>
    <t>梵语</t>
  </si>
  <si>
    <t>比斯拉玛语</t>
  </si>
  <si>
    <t>教会斯拉夫语</t>
  </si>
  <si>
    <t>法罗斯语</t>
  </si>
  <si>
    <t>苏格兰语</t>
  </si>
  <si>
    <t>坎纳达语</t>
  </si>
  <si>
    <t>干达语</t>
  </si>
  <si>
    <t>瓦隆语</t>
  </si>
  <si>
    <t>专业技术职务</t>
    <phoneticPr fontId="21" type="noConversion"/>
  </si>
  <si>
    <t>必填；专业技术职称，填写全称；可填多项，用分号“；”隔开；若无职称可填写“无”；参照附件3-10职称字典</t>
    <rPh sb="5" eb="6">
      <t>zhi cheng</t>
    </rPh>
    <phoneticPr fontId="21" type="noConversion"/>
  </si>
  <si>
    <t>zz</t>
    <phoneticPr fontId="35" type="noConversion"/>
  </si>
  <si>
    <t>其他语言</t>
    <phoneticPr fontId="35" type="noConversion"/>
  </si>
  <si>
    <t>uz</t>
    <phoneticPr fontId="35" type="noConversion"/>
  </si>
  <si>
    <r>
      <t>10001</t>
    </r>
    <r>
      <rPr>
        <sz val="10"/>
        <color rgb="FFFF0000"/>
        <rFont val="宋体"/>
        <family val="3"/>
        <charset val="134"/>
      </rPr>
      <t>(样例数据)</t>
    </r>
    <phoneticPr fontId="21" type="noConversion"/>
  </si>
  <si>
    <r>
      <rPr>
        <b/>
        <sz val="11"/>
        <color indexed="8"/>
        <rFont val="等线"/>
        <family val="3"/>
        <charset val="134"/>
      </rPr>
      <t>单位代码</t>
    </r>
    <phoneticPr fontId="21" type="noConversion"/>
  </si>
  <si>
    <t>10079</t>
    <phoneticPr fontId="35" type="noConversion"/>
  </si>
  <si>
    <t>11547</t>
    <phoneticPr fontId="35" type="noConversion"/>
  </si>
  <si>
    <t>马鞍山矿山研究院</t>
    <phoneticPr fontId="35" type="noConversion"/>
  </si>
  <si>
    <t>洛阳耐火材料研究院</t>
    <phoneticPr fontId="35" type="noConversion"/>
  </si>
  <si>
    <t>电子科学研究院</t>
    <phoneticPr fontId="35" type="noConversion"/>
  </si>
  <si>
    <t>中国运载火箭技术研究院</t>
  </si>
  <si>
    <t>卫生部北京老年医学研究所</t>
  </si>
  <si>
    <t>陆军步兵学院</t>
  </si>
  <si>
    <t>陆军航空兵学院</t>
  </si>
  <si>
    <t>陆军特种作战学院</t>
  </si>
  <si>
    <t>陆军边海防学院</t>
  </si>
  <si>
    <t>海军勤务学院</t>
  </si>
  <si>
    <t>武警警官学院</t>
  </si>
  <si>
    <t>武警特种警察学院</t>
  </si>
  <si>
    <t>海军研究院</t>
  </si>
  <si>
    <t>中国航天员科研训练中心</t>
    <phoneticPr fontId="35" type="noConversion"/>
  </si>
  <si>
    <t>北京跟踪与通信技术研究所</t>
    <phoneticPr fontId="35" type="noConversion"/>
  </si>
  <si>
    <t>战略支援部队第五十六研究所</t>
    <phoneticPr fontId="35" type="noConversion"/>
  </si>
  <si>
    <t>战略支援部队第五十七研究所</t>
    <phoneticPr fontId="35" type="noConversion"/>
  </si>
  <si>
    <t>战略支援部队第五十八研究所</t>
    <phoneticPr fontId="35" type="noConversion"/>
  </si>
  <si>
    <t>必填；填写全称；参照附件3-2国家或地区字典
(下拉选择)</t>
    <phoneticPr fontId="21" type="noConversion"/>
  </si>
  <si>
    <t>必填；参照附件3-3证件类型字典；如居民身份证、外国护照等
(下拉选择)</t>
    <phoneticPr fontId="21" type="noConversion"/>
  </si>
  <si>
    <t>必填；参照附件3-4政治面貌字典，如中国共产党党员、群众等
(下拉选择)</t>
    <rPh sb="0" eb="1">
      <t>bi tian</t>
    </rPh>
    <rPh sb="3" eb="4">
      <t>can zhao</t>
    </rPh>
    <rPh sb="5" eb="6">
      <t>zheng zhi mian m</t>
    </rPh>
    <rPh sb="9" eb="10">
      <t>zi dian</t>
    </rPh>
    <phoneticPr fontId="21" type="noConversion"/>
  </si>
  <si>
    <t>必填；参照附件3-5最高学历字典
(下拉选择)</t>
    <rPh sb="5" eb="6">
      <t>zui gao</t>
    </rPh>
    <rPh sb="7" eb="8">
      <t>xue wei</t>
    </rPh>
    <phoneticPr fontId="21" type="noConversion"/>
  </si>
  <si>
    <t>必填；参照附件3-6最高学位字典；如博士、硕士等
(下拉选择)</t>
    <rPh sb="8" eb="9">
      <t>li</t>
    </rPh>
    <phoneticPr fontId="21" type="noConversion"/>
  </si>
  <si>
    <t>必填；党内的职务，参照附件3-9党内职务字典，若无党内职务填写“无”
(下拉选择)</t>
    <rPh sb="3" eb="4">
      <t>can zhao</t>
    </rPh>
    <rPh sb="5" eb="6">
      <t>dang nei</t>
    </rPh>
    <rPh sb="7" eb="8">
      <t>zhi wu</t>
    </rPh>
    <phoneticPr fontId="21" type="noConversion"/>
  </si>
  <si>
    <t>必填；校内的行政职务，参照附件3-8行政职务字典；若无行政职务填写“无”
(下拉选择)</t>
    <rPh sb="5" eb="6">
      <t>xing zheng</t>
    </rPh>
    <phoneticPr fontId="21" type="noConversion"/>
  </si>
  <si>
    <t>必填；参照附件3-7专业技术职务字典；如正高级、副高级等
(下拉选择)</t>
    <rPh sb="5" eb="6">
      <t>zhuan ye</t>
    </rPh>
    <rPh sb="7" eb="8">
      <t>ji shu</t>
    </rPh>
    <rPh sb="9" eb="10">
      <t>zhi wu</t>
    </rPh>
    <phoneticPr fontId="21" type="noConversion"/>
  </si>
  <si>
    <t>必填；参照附件3-11专业代码和专业名称字典
(下拉选择)</t>
    <phoneticPr fontId="21" type="noConversion"/>
  </si>
  <si>
    <t>选填；参照附件3-11专业代码和专业名称字典
(下拉选择)</t>
    <phoneticPr fontId="21" type="noConversion"/>
  </si>
  <si>
    <t>必填；限填“男”或“女”
(下拉选择)</t>
    <phoneticPr fontId="21" type="noConversion"/>
  </si>
  <si>
    <t>必填；海外经历是指在境外高校或研究机构获得学位，或从事教学科研工作时间连续超过10个月；只能填写“是”或者“否”
(下拉选择)</t>
    <rPh sb="0" eb="1">
      <t>bi tian</t>
    </rPh>
    <rPh sb="4" eb="5">
      <t>shi</t>
    </rPh>
    <rPh sb="8" eb="9">
      <t>fou</t>
    </rPh>
    <phoneticPr fontId="21" type="noConversion"/>
  </si>
  <si>
    <t>必填；限数字，0-50
(下拉选择)</t>
    <phoneticPr fontId="21" type="noConversion"/>
  </si>
  <si>
    <t>北京国家会计学院</t>
    <phoneticPr fontId="21" type="noConversion"/>
  </si>
  <si>
    <t>80401</t>
    <phoneticPr fontId="21" type="noConversion"/>
  </si>
  <si>
    <t>上海国家会计学院</t>
    <phoneticPr fontId="21" type="noConversion"/>
  </si>
  <si>
    <t>80402</t>
    <phoneticPr fontId="21" type="noConversion"/>
  </si>
  <si>
    <t>厦门国家会计学院</t>
    <phoneticPr fontId="21" type="noConversion"/>
  </si>
  <si>
    <t>80403</t>
    <phoneticPr fontId="21" type="noConversion"/>
  </si>
  <si>
    <t>是否志愿免费评审本科抽检论文</t>
  </si>
  <si>
    <t>必填；只能填写“是”或者“否”</t>
  </si>
  <si>
    <t>长江商学院</t>
    <phoneticPr fontId="21" type="noConversion"/>
  </si>
  <si>
    <t>26999</t>
    <phoneticPr fontId="21" type="noConversion"/>
  </si>
  <si>
    <t>选填；进入本单位工作前的上一个工作单位名称；填写全称</t>
    <rPh sb="0" eb="1">
      <t>xuan tian</t>
    </rPh>
    <phoneticPr fontId="21" type="noConversion"/>
  </si>
  <si>
    <t>商学院</t>
  </si>
  <si>
    <t>经济学</t>
    <phoneticPr fontId="21" type="noConversion"/>
  </si>
  <si>
    <t>中国人民大学</t>
    <phoneticPr fontId="21" type="noConversion"/>
  </si>
  <si>
    <t>华为技术有限公司</t>
    <phoneticPr fontId="21" type="noConversion"/>
  </si>
  <si>
    <t>必填；参照附件3-1学位授予单位字典
(下拉选择)</t>
    <phoneticPr fontId="21" type="noConversion"/>
  </si>
  <si>
    <t>必填；参照附件3-1学位授予单位字典</t>
    <phoneticPr fontId="21" type="noConversion"/>
  </si>
  <si>
    <t>必填；填写全称；可填写多个，用分号“；”隔开；若无兼职院校可填写“无”；参照附件3-1学位授予单位字典</t>
    <rPh sb="0" eb="1">
      <t>xuan tian</t>
    </rPh>
    <phoneticPr fontId="21" type="noConversion"/>
  </si>
  <si>
    <t>必填；与专家本人签署全职工作合同的单位名称；填写全称</t>
    <rPh sb="0" eb="1">
      <t>bi tian</t>
    </rPh>
    <phoneticPr fontId="21" type="noConversion"/>
  </si>
  <si>
    <t>选填；可评审论文的撰写语种；默认皆可评中文，只需填写非中文语种；参照附件3-12语种字典填写，多个语种用分号“；”隔开</t>
    <phoneticPr fontId="21" type="noConversion"/>
  </si>
  <si>
    <t>英语；俄罗斯语</t>
    <phoneticPr fontId="21" type="noConversion"/>
  </si>
  <si>
    <t>国际经济与贸易</t>
  </si>
  <si>
    <t>保险学</t>
  </si>
  <si>
    <t xml:space="preserve">必填；与所填写证件上的姓名一致；50字以内；中文或英文 </t>
    <rPh sb="0" eb="1">
      <t>bi tian</t>
    </rPh>
    <phoneticPr fontId="21" type="noConversion"/>
  </si>
  <si>
    <t>国际税收</t>
  </si>
  <si>
    <t>国际经济发展合作</t>
  </si>
  <si>
    <t>纪检监察</t>
  </si>
  <si>
    <t>铁路警务</t>
  </si>
  <si>
    <t>劳动教育</t>
  </si>
  <si>
    <t>科学史</t>
  </si>
  <si>
    <t>行星科学</t>
  </si>
  <si>
    <t>光电信息材料与器件</t>
  </si>
  <si>
    <t>氢能科学与工程</t>
  </si>
  <si>
    <t>可持续能源</t>
  </si>
  <si>
    <t>智慧能源工程</t>
  </si>
  <si>
    <t>智能建造与智慧交通</t>
  </si>
  <si>
    <t>智慧水利</t>
  </si>
  <si>
    <t>智能地球探测</t>
  </si>
  <si>
    <t>资源环境大数据工程</t>
  </si>
  <si>
    <t>碳储科学与工程</t>
  </si>
  <si>
    <t>生物质能源与材料</t>
  </si>
  <si>
    <t>智能运输工程</t>
  </si>
  <si>
    <t>智慧海洋技术</t>
  </si>
  <si>
    <t>空天智能电推进技术</t>
  </si>
  <si>
    <t>木结构建筑与材料</t>
  </si>
  <si>
    <t>生物育种科学</t>
  </si>
  <si>
    <t>湿地保护与恢复</t>
  </si>
  <si>
    <t>智慧林业</t>
  </si>
  <si>
    <t>海关稽查</t>
  </si>
  <si>
    <t>慈善管理</t>
  </si>
  <si>
    <t>曲艺</t>
  </si>
  <si>
    <t>音乐剧</t>
  </si>
  <si>
    <t>科技艺术</t>
  </si>
  <si>
    <t>美术教育</t>
  </si>
  <si>
    <t>珠宝首饰设计与工艺</t>
  </si>
  <si>
    <t>020203TK</t>
  </si>
  <si>
    <t>020403T</t>
  </si>
  <si>
    <t>030108TK</t>
  </si>
  <si>
    <t>030623TK</t>
  </si>
  <si>
    <t>040114TK</t>
  </si>
  <si>
    <t>060109T</t>
  </si>
  <si>
    <t>070804TK</t>
  </si>
  <si>
    <t>080418T</t>
  </si>
  <si>
    <t>080506TK</t>
  </si>
  <si>
    <t>080507TK</t>
  </si>
  <si>
    <t>080608TK</t>
  </si>
  <si>
    <t>081012T</t>
  </si>
  <si>
    <t>081106T</t>
  </si>
  <si>
    <t>081406T</t>
  </si>
  <si>
    <t>081407T</t>
  </si>
  <si>
    <t>081508TK</t>
  </si>
  <si>
    <t>081706TK</t>
  </si>
  <si>
    <t>081812T</t>
  </si>
  <si>
    <t>081905T</t>
  </si>
  <si>
    <t>082011T</t>
  </si>
  <si>
    <t>082405T</t>
  </si>
  <si>
    <t>090116TK</t>
  </si>
  <si>
    <t>090206T</t>
  </si>
  <si>
    <t>090505T</t>
  </si>
  <si>
    <t>120217TK</t>
  </si>
  <si>
    <t>120418T</t>
  </si>
  <si>
    <t>130314TK</t>
  </si>
  <si>
    <t>130315TK</t>
  </si>
  <si>
    <t>130412TK</t>
  </si>
  <si>
    <t>130413TK</t>
  </si>
  <si>
    <t>130513TK</t>
  </si>
  <si>
    <t>否</t>
  </si>
  <si>
    <t>其他</t>
    <phoneticPr fontId="21" type="noConversion"/>
  </si>
  <si>
    <t>教授</t>
    <phoneticPr fontId="21" type="noConversion"/>
  </si>
  <si>
    <t>副教授</t>
    <phoneticPr fontId="21" type="noConversion"/>
  </si>
  <si>
    <t>金融学</t>
  </si>
  <si>
    <t>机械设计制造及其自动化</t>
  </si>
  <si>
    <t>机械电子工程</t>
  </si>
  <si>
    <t>智能制造工程</t>
  </si>
  <si>
    <t>车辆工程</t>
  </si>
  <si>
    <t>测控技术与仪器</t>
  </si>
  <si>
    <t>社会政策</t>
  </si>
  <si>
    <t>反恐警务</t>
  </si>
  <si>
    <t>消防政治工作</t>
  </si>
  <si>
    <t>融合教育</t>
  </si>
  <si>
    <t>古文字学</t>
  </si>
  <si>
    <t>量子信息科学</t>
  </si>
  <si>
    <t>化学测量学与技术</t>
  </si>
  <si>
    <t>气象技术与工程</t>
  </si>
  <si>
    <t>增材制造工程</t>
  </si>
  <si>
    <t>智能交互设计</t>
  </si>
  <si>
    <t>应急装备技术与工程</t>
  </si>
  <si>
    <t>能源服务工程</t>
  </si>
  <si>
    <t>能源互联网工程</t>
  </si>
  <si>
    <t>柔性电子学</t>
  </si>
  <si>
    <t>智能测控工程</t>
  </si>
  <si>
    <t>智能工程与创意设计</t>
  </si>
  <si>
    <t>密码科学与技术</t>
  </si>
  <si>
    <t>城市水系统工程</t>
  </si>
  <si>
    <t>智能采矿工程</t>
  </si>
  <si>
    <t>智慧交通</t>
  </si>
  <si>
    <t>智能飞行器技术</t>
  </si>
  <si>
    <t>食品药品环境犯罪侦查技术</t>
  </si>
  <si>
    <t>生物农药科学与工程</t>
  </si>
  <si>
    <t>土地科学与技术</t>
  </si>
  <si>
    <t>饲料工程</t>
  </si>
  <si>
    <t>智慧牧业科学与工程</t>
  </si>
  <si>
    <t>兽医公共卫生</t>
  </si>
  <si>
    <t>运动与公共健康</t>
  </si>
  <si>
    <t>生物医药数据科学</t>
  </si>
  <si>
    <t>智能影像工程</t>
  </si>
  <si>
    <t>创业管理</t>
  </si>
  <si>
    <t>海关检验检疫安全</t>
  </si>
  <si>
    <t>海外安全管理</t>
  </si>
  <si>
    <t>自然资源登记与管理</t>
  </si>
  <si>
    <t>非物质文化遗产保护</t>
  </si>
  <si>
    <t>音乐教育</t>
  </si>
  <si>
    <t>纤维艺术</t>
  </si>
  <si>
    <t>030307T</t>
  </si>
  <si>
    <t>030621TK</t>
  </si>
  <si>
    <t>030622TK</t>
  </si>
  <si>
    <t>040113T</t>
  </si>
  <si>
    <t>060108T</t>
  </si>
  <si>
    <t>070206T</t>
  </si>
  <si>
    <t>070306T</t>
  </si>
  <si>
    <t>070603T</t>
  </si>
  <si>
    <t>080217T</t>
  </si>
  <si>
    <t>080218T</t>
  </si>
  <si>
    <t>080219T</t>
  </si>
  <si>
    <t>080505T</t>
  </si>
  <si>
    <t>080607T</t>
  </si>
  <si>
    <t>080719T</t>
  </si>
  <si>
    <t>080720T</t>
  </si>
  <si>
    <t>080808T</t>
  </si>
  <si>
    <t>080918TK</t>
  </si>
  <si>
    <t>081011T</t>
  </si>
  <si>
    <t>081507T</t>
  </si>
  <si>
    <t>081811T</t>
  </si>
  <si>
    <t>082010T</t>
  </si>
  <si>
    <t>083112TK</t>
  </si>
  <si>
    <t>090115T</t>
  </si>
  <si>
    <t>090205T</t>
  </si>
  <si>
    <t>090306T</t>
  </si>
  <si>
    <t>090307T</t>
  </si>
  <si>
    <t>090406TK</t>
  </si>
  <si>
    <t>100406T</t>
  </si>
  <si>
    <t>101012T</t>
  </si>
  <si>
    <t>101013T</t>
  </si>
  <si>
    <t>120216T</t>
  </si>
  <si>
    <t>120415TK</t>
  </si>
  <si>
    <t>120416TK</t>
  </si>
  <si>
    <t>120417T</t>
  </si>
  <si>
    <t>130103T</t>
  </si>
  <si>
    <t>130212T</t>
  </si>
  <si>
    <t>130411T</t>
  </si>
  <si>
    <t>HH691031</t>
    <phoneticPr fontId="21" type="noConversion"/>
  </si>
  <si>
    <t>研究方向</t>
    <phoneticPr fontId="21" type="noConversion"/>
  </si>
  <si>
    <t>必填；用于匹配评审本科论文的研究方向；建议研究方向不与专业名称重复；多个研究方向用分号“；”隔开</t>
    <rPh sb="0" eb="1">
      <t>bi tianzui duotiangeyongfen haoge kai</t>
    </rPh>
    <phoneticPr fontId="21" type="noConversion"/>
  </si>
  <si>
    <t>智能机器人；数字孪生</t>
    <phoneticPr fontId="21" type="noConversion"/>
  </si>
  <si>
    <r>
      <rPr>
        <b/>
        <sz val="11"/>
        <color theme="1"/>
        <rFont val="微软雅黑"/>
        <family val="2"/>
        <charset val="134"/>
      </rPr>
      <t>指导本科毕业论文的专业代码</t>
    </r>
    <r>
      <rPr>
        <b/>
        <sz val="11"/>
        <color theme="1"/>
        <rFont val="Times New Roman"/>
        <family val="1"/>
      </rPr>
      <t>2</t>
    </r>
    <phoneticPr fontId="21" type="noConversion"/>
  </si>
  <si>
    <r>
      <rPr>
        <b/>
        <sz val="11"/>
        <color theme="1"/>
        <rFont val="微软雅黑"/>
        <family val="2"/>
        <charset val="134"/>
      </rPr>
      <t>指导本科毕业论文的专业名称</t>
    </r>
    <r>
      <rPr>
        <b/>
        <sz val="11"/>
        <color theme="1"/>
        <rFont val="Times New Roman"/>
        <family val="1"/>
      </rPr>
      <t>2</t>
    </r>
    <phoneticPr fontId="21" type="noConversion"/>
  </si>
  <si>
    <t>区域经济贸易一体化；金融行业政策研究；保险市场主体运营模式；跨境电子商务模式</t>
    <phoneticPr fontId="21" type="noConversion"/>
  </si>
  <si>
    <t>现代种业技术（高职本科）</t>
  </si>
  <si>
    <t>作物生产与品质改良（高职本科）</t>
  </si>
  <si>
    <t>智慧农业技术（高职本科）</t>
  </si>
  <si>
    <t>设施园艺（高职本科）</t>
  </si>
  <si>
    <t>现代农业经营与管理（高职本科）</t>
  </si>
  <si>
    <t>智慧林业技术（高职本科）</t>
  </si>
  <si>
    <t>园林工程（高职本科）</t>
  </si>
  <si>
    <t>木业产品智能制造（高职本科）</t>
  </si>
  <si>
    <t>动物医学（高职本科）</t>
  </si>
  <si>
    <t>动物药学（高职本科）</t>
  </si>
  <si>
    <t>宠物医疗（高职本科）</t>
  </si>
  <si>
    <t>现代畜牧（高职本科）</t>
  </si>
  <si>
    <t>现代水产养殖技术（高职本科）</t>
  </si>
  <si>
    <t>资源勘查工程技术（高职本科）</t>
  </si>
  <si>
    <t>环境地质工程（高职本科）</t>
  </si>
  <si>
    <t>导航工程技术（高职本科）</t>
  </si>
  <si>
    <t>测绘工程技术（高职本科）</t>
  </si>
  <si>
    <t>地理信息技术（高职本科）</t>
  </si>
  <si>
    <t>油气储运工程（高职本科）</t>
  </si>
  <si>
    <t>石油工程技术（高职本科）</t>
  </si>
  <si>
    <t>智能采矿技术（高职本科）</t>
  </si>
  <si>
    <t>煤炭清洁利用工程（高职本科）</t>
  </si>
  <si>
    <t>智慧气象技术（高职本科）</t>
  </si>
  <si>
    <t>生态环境工程技术（高职本科）</t>
  </si>
  <si>
    <t>安全工程技术（高职本科）</t>
  </si>
  <si>
    <t>应急管理（高职本科）</t>
  </si>
  <si>
    <t>电力工程及自动化（高职本科）</t>
  </si>
  <si>
    <t>智能电网工程技术（高职本科）</t>
  </si>
  <si>
    <t>热能动力工程（高职本科）</t>
  </si>
  <si>
    <t>新能源发电工程技术（高职本科）</t>
  </si>
  <si>
    <t>钢铁智能冶金技术（高职本科）</t>
  </si>
  <si>
    <t>材料化冶金应用技术（高职本科）</t>
  </si>
  <si>
    <t>金属智能成型技术（高职本科）</t>
  </si>
  <si>
    <t>储能材料工程技术（高职本科）</t>
  </si>
  <si>
    <t>高分子材料工程技术（高职本科）</t>
  </si>
  <si>
    <t>新材料与应用技术（高职本科）</t>
  </si>
  <si>
    <t>建筑材料智能制造（高职本科）</t>
  </si>
  <si>
    <t>建筑设计（高职本科）</t>
  </si>
  <si>
    <t>建筑装饰工程（高职本科）</t>
  </si>
  <si>
    <t>古建筑工程（高职本科）</t>
  </si>
  <si>
    <t>园林景观工程（高职本科）</t>
  </si>
  <si>
    <t>城市设计数字技术（高职本科）</t>
  </si>
  <si>
    <t>城乡规划（高职本科）</t>
  </si>
  <si>
    <t>建筑工程（高职本科）</t>
  </si>
  <si>
    <t>智能建造工程（高职本科）</t>
  </si>
  <si>
    <t>城市地下工程（高职本科）</t>
  </si>
  <si>
    <t>建筑智能检测与修复（高职本科）</t>
  </si>
  <si>
    <t>建筑环境与能源工程（高职本科）</t>
  </si>
  <si>
    <t>建筑电气与智能化工程（高职本科）</t>
  </si>
  <si>
    <t>工程造价（高职本科）</t>
  </si>
  <si>
    <t>建设工程管理（高职本科）</t>
  </si>
  <si>
    <t>市政工程（高职本科）</t>
  </si>
  <si>
    <t>城市设施智慧管理（高职本科）</t>
  </si>
  <si>
    <t>房地产投资与策划（高职本科）</t>
  </si>
  <si>
    <t>现代物业管理（高职本科）</t>
  </si>
  <si>
    <t>水文与水资源工程技术（高职本科）</t>
  </si>
  <si>
    <t>智慧水利工程（高职本科）</t>
  </si>
  <si>
    <t>农业水利工程（高职本科）</t>
  </si>
  <si>
    <t>水利水电工程（高职本科）</t>
  </si>
  <si>
    <t>治河与港航工程（高职本科）</t>
  </si>
  <si>
    <t>水利水电设备及自动化（高职本科）</t>
  </si>
  <si>
    <t>生态水利工程（高职本科）</t>
  </si>
  <si>
    <t>水环境工程（高职本科）</t>
  </si>
  <si>
    <t>机械设计制造及自动化（高职本科）</t>
  </si>
  <si>
    <t>智能制造工程技术（高职本科）</t>
  </si>
  <si>
    <t>数控技术（高职本科）</t>
  </si>
  <si>
    <t>工业设计（高职本科）</t>
  </si>
  <si>
    <t>工业工程技术（高职本科）</t>
  </si>
  <si>
    <t>材料成型及控制工程（高职本科）</t>
  </si>
  <si>
    <t>装备智能化技术（高职本科）</t>
  </si>
  <si>
    <t>制冷与空调工程（高职本科）</t>
  </si>
  <si>
    <t>电梯工程技术（高职本科）</t>
  </si>
  <si>
    <t>机械电子工程技术（高职本科）</t>
  </si>
  <si>
    <t>电气工程及自动化（高职本科）</t>
  </si>
  <si>
    <t>智能控制技术（高职本科）</t>
  </si>
  <si>
    <t>机器人技术（高职本科）</t>
  </si>
  <si>
    <t>自动化技术与应用（高职本科）</t>
  </si>
  <si>
    <t>现代测控工程技术（高职本科）</t>
  </si>
  <si>
    <t>工业互联网工程（高职本科）</t>
  </si>
  <si>
    <t>轨道交通车辆工程技术（高职本科）</t>
  </si>
  <si>
    <t>轨道交通智能控制装备技术（高职本科）</t>
  </si>
  <si>
    <t>船舶智能制造技术（高职本科）</t>
  </si>
  <si>
    <t>船舶动力工程技术（高职本科）</t>
  </si>
  <si>
    <t>船舶电气工程技术（高职本科）</t>
  </si>
  <si>
    <t>航空智能制造技术（高职本科）</t>
  </si>
  <si>
    <t>飞行器维修工程技术（高职本科）</t>
  </si>
  <si>
    <t>航空动力装置维修技术（高职本科）</t>
  </si>
  <si>
    <t>无人机系统应用技术（高职本科）</t>
  </si>
  <si>
    <t>汽车工程技术（高职本科）</t>
  </si>
  <si>
    <t>新能源汽车工程技术（高职本科）</t>
  </si>
  <si>
    <t>智能网联汽车工程技术（高职本科）</t>
  </si>
  <si>
    <t>生物检验检测技术（高职本科）</t>
  </si>
  <si>
    <t>合成生物技术（高职本科）</t>
  </si>
  <si>
    <t>农业生物技术（高职本科）</t>
  </si>
  <si>
    <t>应用化工技术（高职本科）</t>
  </si>
  <si>
    <t>化工智能制造工程技术（高职本科）</t>
  </si>
  <si>
    <t>现代精细化工技术（高职本科）</t>
  </si>
  <si>
    <t>现代分析测试技术（高职本科）</t>
  </si>
  <si>
    <t>化妆品工程技术（高职本科）</t>
  </si>
  <si>
    <t>现代造纸工程技术（高职本科）</t>
  </si>
  <si>
    <t>包装工程技术（高职本科）</t>
  </si>
  <si>
    <t>数字印刷工程（高职本科）</t>
  </si>
  <si>
    <t>现代纺织工程技术（高职本科）</t>
  </si>
  <si>
    <t>服装工程技术（高职本科）</t>
  </si>
  <si>
    <t>食品工程技术（高职本科）</t>
  </si>
  <si>
    <t>食品质量与安全（高职本科）</t>
  </si>
  <si>
    <t>食品营养与健康（高职本科）</t>
  </si>
  <si>
    <t>制药工程技术（高职本科）</t>
  </si>
  <si>
    <t>药品质量管理（高职本科）</t>
  </si>
  <si>
    <t>医疗器械工程技术（高职本科）</t>
  </si>
  <si>
    <t>药事服务与管理（高职本科）</t>
  </si>
  <si>
    <t>现代粮食工程技术（高职本科）</t>
  </si>
  <si>
    <t>高速铁路工程（高职本科）</t>
  </si>
  <si>
    <t>高速铁路动车组技术（高职本科）</t>
  </si>
  <si>
    <t>高速铁路信号控制技术（高职本科）</t>
  </si>
  <si>
    <t>铁道机车智能运用技术（高职本科）</t>
  </si>
  <si>
    <t>高速铁路运营管理（高职本科）</t>
  </si>
  <si>
    <t>道路与桥梁工程（高职本科）</t>
  </si>
  <si>
    <t>智能交通管理（高职本科）</t>
  </si>
  <si>
    <t>汽车服务工程技术（高职本科）</t>
  </si>
  <si>
    <t>航海技术（高职本科）</t>
  </si>
  <si>
    <t>港口智能工程技术（高职本科）</t>
  </si>
  <si>
    <t>轮机工程技术（高职本科）</t>
  </si>
  <si>
    <t>国际邮轮运营管理（高职本科）</t>
  </si>
  <si>
    <t>水路运输与海事管理（高职本科）</t>
  </si>
  <si>
    <t>民航运输服务与管理（高职本科）</t>
  </si>
  <si>
    <t>航空机电设备维修技术（高职本科）</t>
  </si>
  <si>
    <t>智慧机场运行与管理（高职本科）</t>
  </si>
  <si>
    <t>通用航空航务技术（高职本科）</t>
  </si>
  <si>
    <t>城市轨道交通信号与控制技术（高职本科）</t>
  </si>
  <si>
    <t>城市轨道交通设备与控制技术（高职本科）</t>
  </si>
  <si>
    <t>城市轨道交通智能运营（高职本科）</t>
  </si>
  <si>
    <t>邮政快递管理（高职本科）</t>
  </si>
  <si>
    <t>电子信息工程技术（高职本科）</t>
  </si>
  <si>
    <t>物联网工程技术（高职本科）</t>
  </si>
  <si>
    <t>柔性电子技术（高职本科）</t>
  </si>
  <si>
    <t>光电信息工程技术（高职本科）</t>
  </si>
  <si>
    <t>计算机应用工程（高职本科）</t>
  </si>
  <si>
    <t>网络工程技术（高职本科）</t>
  </si>
  <si>
    <t>软件工程技术（高职本科）</t>
  </si>
  <si>
    <t>数字媒体技术（高职本科）</t>
  </si>
  <si>
    <t>大数据工程技术（高职本科）</t>
  </si>
  <si>
    <t>云计算技术（高职本科）</t>
  </si>
  <si>
    <t>信息安全与管理（高职本科）</t>
  </si>
  <si>
    <t>虚拟现实技术（高职本科）</t>
  </si>
  <si>
    <t>人工智能工程技术（高职本科）</t>
  </si>
  <si>
    <t>嵌入式技术（高职本科）</t>
  </si>
  <si>
    <t>工业互联网技术（高职本科）</t>
  </si>
  <si>
    <t>区块链技术（高职本科）</t>
  </si>
  <si>
    <t>现代通信工程（高职本科）</t>
  </si>
  <si>
    <t>集成电路工程技术（高职本科）</t>
  </si>
  <si>
    <t>护理（高职本科）</t>
  </si>
  <si>
    <t>药学（高职本科）</t>
  </si>
  <si>
    <t>中药制药（高职本科）</t>
  </si>
  <si>
    <t>医学检验技术（高职本科）</t>
  </si>
  <si>
    <t>医学影像技术（高职本科）</t>
  </si>
  <si>
    <t>医学生物技术（高职本科）</t>
  </si>
  <si>
    <t>口腔医学技术（高职本科）</t>
  </si>
  <si>
    <t>放射治疗技术（高职本科）</t>
  </si>
  <si>
    <t>呼吸治疗技术（高职本科）</t>
  </si>
  <si>
    <t>康复治疗（高职本科）</t>
  </si>
  <si>
    <t>康复辅助器具技术（高职本科）</t>
  </si>
  <si>
    <t>言语听觉治疗技术（高职本科）</t>
  </si>
  <si>
    <t>儿童康复治疗（高职本科）</t>
  </si>
  <si>
    <t>公共卫生管理（高职本科）</t>
  </si>
  <si>
    <t>职业卫生工程技术（高职本科）</t>
  </si>
  <si>
    <t>职业病危害检测评价技术（高职本科）</t>
  </si>
  <si>
    <t>健康管理（高职本科）</t>
  </si>
  <si>
    <t>婴幼儿发展与健康管理（高职本科）</t>
  </si>
  <si>
    <t>医养照护与管理（高职本科）</t>
  </si>
  <si>
    <t>眼视光技术（高职本科）</t>
  </si>
  <si>
    <t>财税大数据应用（高职本科）</t>
  </si>
  <si>
    <t>金融管理（高职本科）</t>
  </si>
  <si>
    <t>金融科技应用（高职本科）</t>
  </si>
  <si>
    <t>保险（高职本科）</t>
  </si>
  <si>
    <t>信用管理（高职本科）</t>
  </si>
  <si>
    <t>大数据与财务管理（高职本科）</t>
  </si>
  <si>
    <t>大数据与会计（高职本科）</t>
  </si>
  <si>
    <t>大数据与审计（高职本科）</t>
  </si>
  <si>
    <t>国际经济与贸易（高职本科）</t>
  </si>
  <si>
    <t>企业数字化管理（高职本科）</t>
  </si>
  <si>
    <t>市场营销（高职本科）</t>
  </si>
  <si>
    <t>电子商务（高职本科）</t>
  </si>
  <si>
    <t>跨境电子商务（高职本科）</t>
  </si>
  <si>
    <t>全媒体电商运营（高职本科）</t>
  </si>
  <si>
    <t>物流工程技术（高职本科）</t>
  </si>
  <si>
    <t>现代物流管理（高职本科）</t>
  </si>
  <si>
    <t>旅游管理（高职本科）</t>
  </si>
  <si>
    <t>酒店管理（高职本科）</t>
  </si>
  <si>
    <t>旅游规划与设计（高职本科）</t>
  </si>
  <si>
    <t>烹饪与餐饮管理（高职本科）</t>
  </si>
  <si>
    <t>工艺美术（高职本科）</t>
  </si>
  <si>
    <t>视觉传达设计（高职本科）</t>
  </si>
  <si>
    <t>数字媒体艺术（高职本科）</t>
  </si>
  <si>
    <t>产品设计（高职本科）</t>
  </si>
  <si>
    <t>服装与服饰设计（高职本科）</t>
  </si>
  <si>
    <t>环境艺术设计（高职本科）</t>
  </si>
  <si>
    <t>美术（高职本科）</t>
  </si>
  <si>
    <t>公共艺术设计（高职本科）</t>
  </si>
  <si>
    <t>游戏创意设计（高职本科）</t>
  </si>
  <si>
    <t>展示艺术设计（高职本科）</t>
  </si>
  <si>
    <t>数字影像设计（高职本科）</t>
  </si>
  <si>
    <t>时尚品设计（高职本科）</t>
  </si>
  <si>
    <t>音乐表演（高职本科）</t>
  </si>
  <si>
    <t>舞蹈表演与编导（高职本科）</t>
  </si>
  <si>
    <t>戏曲表演（高职本科）</t>
  </si>
  <si>
    <t>舞台艺术设计（高职本科）</t>
  </si>
  <si>
    <t>文物修复与保护（高职本科）</t>
  </si>
  <si>
    <t>网络与新媒体（高职本科）</t>
  </si>
  <si>
    <t>播音与主持（高职本科）</t>
  </si>
  <si>
    <t>影视摄影与制作（高职本科）</t>
  </si>
  <si>
    <t>数字广播电视技术（高职本科）</t>
  </si>
  <si>
    <t>影视编导（高职本科）</t>
  </si>
  <si>
    <t>全媒体新闻采编与制作（高职本科）</t>
  </si>
  <si>
    <t>数字动画（高职本科）</t>
  </si>
  <si>
    <t>学前教育（高职本科）</t>
  </si>
  <si>
    <t>应用英语（高职本科）</t>
  </si>
  <si>
    <t>应用日语（高职本科）</t>
  </si>
  <si>
    <t>应用韩语（高职本科）</t>
  </si>
  <si>
    <t>应用俄语（高职本科）</t>
  </si>
  <si>
    <t>应用泰语（高职本科）</t>
  </si>
  <si>
    <t>应用外语（高职本科）</t>
  </si>
  <si>
    <t>应用西班牙语（高职本科）</t>
  </si>
  <si>
    <t>中文国际教育（高职本科）</t>
  </si>
  <si>
    <t>社会体育指导与管理（高职本科）</t>
  </si>
  <si>
    <t>休闲体育（高职本科）</t>
  </si>
  <si>
    <t>体能训练（高职本科）</t>
  </si>
  <si>
    <t>电子竞技技术与管理（高职本科）</t>
  </si>
  <si>
    <t>刑事科学技术（高职本科）</t>
  </si>
  <si>
    <t>网络安全与执法（高职本科）</t>
  </si>
  <si>
    <t>刑事侦查（高职本科）</t>
  </si>
  <si>
    <t>法律（高职本科）</t>
  </si>
  <si>
    <t>刑事矫正与管理（高职本科）</t>
  </si>
  <si>
    <t>司法警务管理（高职本科）</t>
  </si>
  <si>
    <t>综合行政执法（高职本科）</t>
  </si>
  <si>
    <t>智慧司法技术与应用（高职本科）</t>
  </si>
  <si>
    <t>数字安防技术（高职本科）</t>
  </si>
  <si>
    <t>国际安保服务与管理（高职本科）</t>
  </si>
  <si>
    <t>社会工作（高职本科）</t>
  </si>
  <si>
    <t>党务工作（高职本科）</t>
  </si>
  <si>
    <t>智慧社区管理（高职本科）</t>
  </si>
  <si>
    <t>民政管理（高职本科）</t>
  </si>
  <si>
    <t>人力资源管理（高职本科）</t>
  </si>
  <si>
    <t>行政管理（高职本科）</t>
  </si>
  <si>
    <t>外事实务（高职本科）</t>
  </si>
  <si>
    <t>现代家政管理（高职本科）</t>
  </si>
  <si>
    <t>智慧健康养老管理（高职本科）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45">
    <font>
      <sz val="10"/>
      <color indexed="8"/>
      <name val="Arial"/>
      <charset val="134"/>
    </font>
    <font>
      <b/>
      <sz val="10"/>
      <color theme="1"/>
      <name val="宋体"/>
      <family val="3"/>
      <charset val="134"/>
      <scheme val="minor"/>
    </font>
    <font>
      <sz val="10"/>
      <name val="宋体"/>
      <family val="3"/>
      <charset val="134"/>
      <scheme val="minor"/>
    </font>
    <font>
      <sz val="10"/>
      <color theme="1"/>
      <name val="宋体"/>
      <family val="3"/>
      <charset val="134"/>
      <scheme val="minor"/>
    </font>
    <font>
      <sz val="10"/>
      <color indexed="8"/>
      <name val="Arial"/>
      <family val="2"/>
    </font>
    <font>
      <sz val="10"/>
      <name val="Arial"/>
      <family val="2"/>
    </font>
    <font>
      <b/>
      <sz val="10"/>
      <color rgb="FF000000"/>
      <name val="宋体"/>
      <family val="3"/>
      <charset val="134"/>
    </font>
    <font>
      <b/>
      <sz val="10"/>
      <name val="宋体"/>
      <family val="3"/>
      <charset val="134"/>
    </font>
    <font>
      <sz val="10"/>
      <color rgb="FF000000"/>
      <name val="宋体"/>
      <family val="3"/>
      <charset val="134"/>
    </font>
    <font>
      <sz val="10"/>
      <name val="宋体"/>
      <family val="3"/>
      <charset val="134"/>
    </font>
    <font>
      <sz val="10"/>
      <color indexed="8"/>
      <name val="宋体"/>
      <family val="3"/>
      <charset val="134"/>
    </font>
    <font>
      <b/>
      <sz val="10"/>
      <name val="宋体"/>
      <family val="3"/>
      <charset val="134"/>
      <scheme val="minor"/>
    </font>
    <font>
      <b/>
      <sz val="10"/>
      <color indexed="8"/>
      <name val="Arial"/>
      <family val="2"/>
    </font>
    <font>
      <b/>
      <sz val="10"/>
      <color indexed="8"/>
      <name val="宋体"/>
      <family val="3"/>
      <charset val="134"/>
      <scheme val="minor"/>
    </font>
    <font>
      <sz val="10"/>
      <color indexed="8"/>
      <name val="宋体"/>
      <family val="3"/>
      <charset val="134"/>
      <scheme val="minor"/>
    </font>
    <font>
      <b/>
      <sz val="10"/>
      <color theme="1"/>
      <name val="宋体"/>
      <family val="3"/>
      <charset val="134"/>
    </font>
    <font>
      <sz val="10"/>
      <color theme="1"/>
      <name val="宋体"/>
      <family val="3"/>
      <charset val="134"/>
    </font>
    <font>
      <b/>
      <sz val="11"/>
      <color rgb="FFFF0000"/>
      <name val="微软雅黑"/>
      <family val="2"/>
      <charset val="134"/>
    </font>
    <font>
      <b/>
      <sz val="11"/>
      <color theme="1"/>
      <name val="微软雅黑"/>
      <family val="2"/>
      <charset val="134"/>
    </font>
    <font>
      <sz val="11"/>
      <color theme="1"/>
      <name val="宋体"/>
      <family val="3"/>
      <charset val="134"/>
      <scheme val="minor"/>
    </font>
    <font>
      <sz val="10"/>
      <color rgb="FF000000"/>
      <name val="Times New Roman"/>
      <family val="1"/>
    </font>
    <font>
      <sz val="9"/>
      <name val="Arial"/>
      <family val="2"/>
    </font>
    <font>
      <b/>
      <sz val="11"/>
      <color theme="1"/>
      <name val="Times New Roman"/>
      <family val="1"/>
    </font>
    <font>
      <b/>
      <sz val="11"/>
      <color theme="1"/>
      <name val="宋体"/>
      <family val="3"/>
      <charset val="134"/>
    </font>
    <font>
      <sz val="10"/>
      <color indexed="8"/>
      <name val="Times New Roman"/>
      <family val="1"/>
    </font>
    <font>
      <sz val="10"/>
      <color indexed="8"/>
      <name val="宋体"/>
      <family val="3"/>
      <charset val="134"/>
    </font>
    <font>
      <b/>
      <sz val="10"/>
      <color indexed="8"/>
      <name val="Times New Roman"/>
      <family val="1"/>
    </font>
    <font>
      <b/>
      <sz val="10"/>
      <color indexed="8"/>
      <name val="宋体"/>
      <family val="3"/>
      <charset val="134"/>
    </font>
    <font>
      <b/>
      <sz val="11"/>
      <name val="微软雅黑"/>
      <family val="2"/>
      <charset val="134"/>
    </font>
    <font>
      <sz val="10"/>
      <color rgb="FFFF0000"/>
      <name val="宋体"/>
      <family val="3"/>
      <charset val="134"/>
    </font>
    <font>
      <b/>
      <sz val="11"/>
      <color rgb="FFFF0000"/>
      <name val="Times New Roman"/>
      <family val="1"/>
    </font>
    <font>
      <b/>
      <sz val="11"/>
      <name val="Times New Roman"/>
      <family val="1"/>
    </font>
    <font>
      <sz val="10"/>
      <color rgb="FF000000"/>
      <name val="Arial"/>
      <family val="2"/>
    </font>
    <font>
      <b/>
      <sz val="11"/>
      <name val="宋体"/>
      <family val="3"/>
      <charset val="134"/>
      <scheme val="minor"/>
    </font>
    <font>
      <sz val="11"/>
      <name val="宋体"/>
      <family val="3"/>
      <charset val="134"/>
      <scheme val="minor"/>
    </font>
    <font>
      <sz val="9"/>
      <name val="宋体"/>
      <family val="3"/>
      <charset val="134"/>
      <scheme val="minor"/>
    </font>
    <font>
      <sz val="10"/>
      <color theme="1"/>
      <name val="Times New Roman"/>
      <family val="1"/>
    </font>
    <font>
      <sz val="10"/>
      <color theme="1"/>
      <name val="宋体"/>
      <family val="1"/>
      <charset val="134"/>
    </font>
    <font>
      <sz val="10"/>
      <color theme="1"/>
      <name val="SimSun"/>
      <family val="3"/>
      <charset val="134"/>
    </font>
    <font>
      <b/>
      <sz val="11"/>
      <color indexed="8"/>
      <name val="宋体"/>
      <family val="3"/>
      <charset val="134"/>
    </font>
    <font>
      <b/>
      <sz val="11"/>
      <color indexed="8"/>
      <name val="等线"/>
      <family val="3"/>
      <charset val="134"/>
    </font>
    <font>
      <sz val="11"/>
      <color indexed="8"/>
      <name val="宋体"/>
      <family val="3"/>
      <charset val="134"/>
    </font>
    <font>
      <sz val="11"/>
      <color indexed="8"/>
      <name val="Times New Roman"/>
      <family val="1"/>
    </font>
    <font>
      <sz val="11"/>
      <color theme="1"/>
      <name val="宋体"/>
      <family val="3"/>
      <charset val="134"/>
    </font>
    <font>
      <sz val="11"/>
      <color theme="1"/>
      <name val="Times New Roman"/>
      <family val="1"/>
    </font>
  </fonts>
  <fills count="5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0" tint="-0.249977111117893"/>
        <bgColor indexed="64"/>
      </patternFill>
    </fill>
  </fills>
  <borders count="6">
    <border>
      <left/>
      <right/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  <border>
      <left style="thin">
        <color auto="1"/>
      </left>
      <right/>
      <top style="thin">
        <color auto="1"/>
      </top>
      <bottom/>
      <diagonal/>
    </border>
    <border>
      <left style="thin">
        <color rgb="FF000000"/>
      </left>
      <right style="thin">
        <color rgb="FF000000"/>
      </right>
      <top style="thin">
        <color rgb="FF000000"/>
      </top>
      <bottom/>
      <diagonal/>
    </border>
  </borders>
  <cellStyleXfs count="3">
    <xf numFmtId="0" fontId="0" fillId="0" borderId="0"/>
    <xf numFmtId="0" fontId="19" fillId="0" borderId="0">
      <alignment vertical="center"/>
    </xf>
    <xf numFmtId="0" fontId="4" fillId="0" borderId="0"/>
  </cellStyleXfs>
  <cellXfs count="124">
    <xf numFmtId="0" fontId="0" fillId="0" borderId="0" xfId="0"/>
    <xf numFmtId="0" fontId="4" fillId="0" borderId="0" xfId="2" applyAlignment="1">
      <alignment horizontal="center"/>
    </xf>
    <xf numFmtId="0" fontId="4" fillId="2" borderId="0" xfId="2" applyFill="1"/>
    <xf numFmtId="0" fontId="4" fillId="0" borderId="0" xfId="2"/>
    <xf numFmtId="0" fontId="5" fillId="0" borderId="0" xfId="0" applyFont="1"/>
    <xf numFmtId="0" fontId="11" fillId="0" borderId="1" xfId="0" applyFont="1" applyFill="1" applyBorder="1" applyAlignment="1">
      <alignment horizontal="center" vertical="center" wrapText="1"/>
    </xf>
    <xf numFmtId="49" fontId="2" fillId="0" borderId="1" xfId="0" applyNumberFormat="1" applyFont="1" applyFill="1" applyBorder="1" applyAlignment="1">
      <alignment horizontal="left" vertical="center" wrapText="1"/>
    </xf>
    <xf numFmtId="49" fontId="5" fillId="0" borderId="0" xfId="0" applyNumberFormat="1" applyFont="1" applyAlignment="1">
      <alignment horizontal="left"/>
    </xf>
    <xf numFmtId="0" fontId="5" fillId="0" borderId="0" xfId="0" applyFont="1" applyAlignment="1">
      <alignment horizontal="left"/>
    </xf>
    <xf numFmtId="49" fontId="11" fillId="0" borderId="1" xfId="0" applyNumberFormat="1" applyFont="1" applyFill="1" applyBorder="1" applyAlignment="1">
      <alignment horizontal="center" vertical="center" wrapText="1"/>
    </xf>
    <xf numFmtId="0" fontId="2" fillId="0" borderId="1" xfId="0" applyFont="1" applyFill="1" applyBorder="1" applyAlignment="1">
      <alignment horizontal="left" vertical="center" wrapText="1"/>
    </xf>
    <xf numFmtId="0" fontId="9" fillId="0" borderId="1" xfId="0" applyFont="1" applyBorder="1" applyAlignment="1">
      <alignment horizontal="left"/>
    </xf>
    <xf numFmtId="0" fontId="12" fillId="0" borderId="0" xfId="0" applyFont="1" applyAlignment="1">
      <alignment horizontal="center"/>
    </xf>
    <xf numFmtId="0" fontId="12" fillId="0" borderId="0" xfId="0" applyFont="1"/>
    <xf numFmtId="0" fontId="0" fillId="0" borderId="0" xfId="0" applyAlignment="1">
      <alignment horizontal="center"/>
    </xf>
    <xf numFmtId="0" fontId="14" fillId="0" borderId="0" xfId="0" applyFont="1" applyAlignment="1">
      <alignment horizontal="center"/>
    </xf>
    <xf numFmtId="49" fontId="1" fillId="0" borderId="1" xfId="0" applyNumberFormat="1" applyFont="1" applyFill="1" applyBorder="1" applyAlignment="1">
      <alignment horizontal="center" vertical="center"/>
    </xf>
    <xf numFmtId="0" fontId="1" fillId="0" borderId="1" xfId="0" applyFont="1" applyFill="1" applyBorder="1" applyAlignment="1">
      <alignment horizontal="center" vertical="center"/>
    </xf>
    <xf numFmtId="0" fontId="13" fillId="0" borderId="0" xfId="0" applyFont="1" applyAlignment="1">
      <alignment horizontal="center"/>
    </xf>
    <xf numFmtId="0" fontId="3" fillId="0" borderId="1" xfId="0" applyFont="1" applyFill="1" applyBorder="1" applyAlignment="1">
      <alignment horizontal="left" vertical="center"/>
    </xf>
    <xf numFmtId="49" fontId="3" fillId="0" borderId="1" xfId="0" applyNumberFormat="1" applyFont="1" applyFill="1" applyBorder="1" applyAlignment="1">
      <alignment horizontal="left" vertical="center"/>
    </xf>
    <xf numFmtId="49" fontId="15" fillId="0" borderId="1" xfId="0" applyNumberFormat="1" applyFont="1" applyFill="1" applyBorder="1" applyAlignment="1">
      <alignment horizontal="center" vertical="center" wrapText="1"/>
    </xf>
    <xf numFmtId="49" fontId="16" fillId="0" borderId="1" xfId="0" applyNumberFormat="1" applyFont="1" applyFill="1" applyBorder="1" applyAlignment="1">
      <alignment horizontal="left" vertical="center" wrapText="1"/>
    </xf>
    <xf numFmtId="49" fontId="16" fillId="0" borderId="1" xfId="0" applyNumberFormat="1" applyFont="1" applyBorder="1" applyAlignment="1">
      <alignment horizontal="left" vertical="center" wrapText="1"/>
    </xf>
    <xf numFmtId="0" fontId="13" fillId="0" borderId="1" xfId="0" applyFont="1" applyFill="1" applyBorder="1" applyAlignment="1">
      <alignment horizontal="center"/>
    </xf>
    <xf numFmtId="0" fontId="14" fillId="0" borderId="1" xfId="0" applyFont="1" applyFill="1" applyBorder="1" applyAlignment="1">
      <alignment horizontal="left"/>
    </xf>
    <xf numFmtId="0" fontId="13" fillId="0" borderId="0" xfId="0" applyNumberFormat="1" applyFont="1" applyAlignment="1">
      <alignment horizontal="center" vertical="center"/>
    </xf>
    <xf numFmtId="0" fontId="14" fillId="0" borderId="0" xfId="0" applyFont="1" applyAlignment="1">
      <alignment horizontal="center" vertical="center"/>
    </xf>
    <xf numFmtId="0" fontId="10" fillId="0" borderId="1" xfId="0" quotePrefix="1" applyFont="1" applyFill="1" applyBorder="1" applyAlignment="1">
      <alignment horizontal="left" vertical="center"/>
    </xf>
    <xf numFmtId="49" fontId="14" fillId="0" borderId="1" xfId="0" quotePrefix="1" applyNumberFormat="1" applyFont="1" applyFill="1" applyBorder="1" applyAlignment="1">
      <alignment horizontal="left" vertical="center"/>
    </xf>
    <xf numFmtId="0" fontId="22" fillId="0" borderId="1" xfId="0" applyFont="1" applyBorder="1" applyAlignment="1">
      <alignment horizontal="center" vertical="center"/>
    </xf>
    <xf numFmtId="0" fontId="22" fillId="0" borderId="1" xfId="0" applyFont="1" applyBorder="1" applyAlignment="1">
      <alignment vertical="center"/>
    </xf>
    <xf numFmtId="0" fontId="24" fillId="0" borderId="0" xfId="0" applyFont="1"/>
    <xf numFmtId="0" fontId="24" fillId="0" borderId="1" xfId="0" applyFont="1" applyBorder="1" applyAlignment="1">
      <alignment horizontal="center" vertical="center"/>
    </xf>
    <xf numFmtId="0" fontId="24" fillId="0" borderId="1" xfId="0" applyFont="1" applyBorder="1" applyAlignment="1">
      <alignment vertical="center"/>
    </xf>
    <xf numFmtId="0" fontId="25" fillId="0" borderId="0" xfId="0" applyFont="1"/>
    <xf numFmtId="0" fontId="24" fillId="0" borderId="0" xfId="0" applyFont="1" applyAlignment="1">
      <alignment horizontal="center"/>
    </xf>
    <xf numFmtId="0" fontId="24" fillId="0" borderId="0" xfId="0" applyFont="1" applyAlignment="1">
      <alignment vertical="center"/>
    </xf>
    <xf numFmtId="49" fontId="0" fillId="0" borderId="0" xfId="0" applyNumberFormat="1" applyAlignment="1">
      <alignment horizontal="center"/>
    </xf>
    <xf numFmtId="49" fontId="12" fillId="0" borderId="0" xfId="0" applyNumberFormat="1" applyFont="1" applyAlignment="1">
      <alignment horizontal="center"/>
    </xf>
    <xf numFmtId="49" fontId="22" fillId="0" borderId="1" xfId="0" applyNumberFormat="1" applyFont="1" applyBorder="1" applyAlignment="1">
      <alignment horizontal="left" vertical="center"/>
    </xf>
    <xf numFmtId="49" fontId="24" fillId="0" borderId="1" xfId="0" applyNumberFormat="1" applyFont="1" applyBorder="1" applyAlignment="1">
      <alignment horizontal="left"/>
    </xf>
    <xf numFmtId="49" fontId="24" fillId="0" borderId="0" xfId="0" applyNumberFormat="1" applyFont="1" applyAlignment="1">
      <alignment horizontal="left" vertical="center"/>
    </xf>
    <xf numFmtId="49" fontId="24" fillId="0" borderId="0" xfId="0" applyNumberFormat="1" applyFont="1" applyBorder="1" applyProtection="1">
      <protection locked="0"/>
    </xf>
    <xf numFmtId="0" fontId="10" fillId="0" borderId="0" xfId="0" applyFont="1" applyBorder="1" applyAlignment="1" applyProtection="1">
      <alignment horizontal="center"/>
      <protection locked="0"/>
    </xf>
    <xf numFmtId="0" fontId="10" fillId="0" borderId="0" xfId="0" applyNumberFormat="1" applyFont="1" applyBorder="1" applyAlignment="1" applyProtection="1">
      <alignment horizontal="center"/>
      <protection locked="0"/>
    </xf>
    <xf numFmtId="49" fontId="8" fillId="0" borderId="0" xfId="0" applyNumberFormat="1" applyFont="1" applyBorder="1" applyAlignment="1" applyProtection="1">
      <alignment horizontal="center"/>
      <protection locked="0"/>
    </xf>
    <xf numFmtId="0" fontId="8" fillId="0" borderId="0" xfId="0" applyFont="1" applyBorder="1" applyAlignment="1" applyProtection="1">
      <alignment horizontal="center"/>
      <protection locked="0"/>
    </xf>
    <xf numFmtId="49" fontId="10" fillId="0" borderId="0" xfId="0" applyNumberFormat="1" applyFont="1" applyBorder="1" applyAlignment="1" applyProtection="1">
      <alignment horizontal="center"/>
      <protection locked="0"/>
    </xf>
    <xf numFmtId="0" fontId="0" fillId="0" borderId="0" xfId="0" applyProtection="1">
      <protection locked="0"/>
    </xf>
    <xf numFmtId="0" fontId="24" fillId="0" borderId="0" xfId="0" applyFont="1" applyBorder="1" applyAlignment="1" applyProtection="1">
      <alignment horizontal="center"/>
      <protection locked="0"/>
    </xf>
    <xf numFmtId="0" fontId="24" fillId="0" borderId="0" xfId="0" applyNumberFormat="1" applyFont="1" applyBorder="1" applyAlignment="1" applyProtection="1">
      <alignment horizontal="center"/>
      <protection locked="0"/>
    </xf>
    <xf numFmtId="0" fontId="24" fillId="0" borderId="0" xfId="0" applyFont="1" applyBorder="1" applyProtection="1">
      <protection locked="0"/>
    </xf>
    <xf numFmtId="0" fontId="0" fillId="0" borderId="0" xfId="0" applyBorder="1" applyProtection="1">
      <protection locked="0"/>
    </xf>
    <xf numFmtId="0" fontId="24" fillId="0" borderId="0" xfId="0" applyNumberFormat="1" applyFont="1" applyBorder="1" applyProtection="1">
      <protection locked="0"/>
    </xf>
    <xf numFmtId="49" fontId="24" fillId="0" borderId="0" xfId="0" applyNumberFormat="1" applyFont="1" applyBorder="1" applyAlignment="1" applyProtection="1">
      <alignment horizontal="center"/>
      <protection locked="0"/>
    </xf>
    <xf numFmtId="0" fontId="30" fillId="3" borderId="1" xfId="0" applyNumberFormat="1" applyFont="1" applyFill="1" applyBorder="1" applyAlignment="1" applyProtection="1">
      <alignment horizontal="center" vertical="center" wrapText="1"/>
    </xf>
    <xf numFmtId="0" fontId="31" fillId="4" borderId="1" xfId="0" applyNumberFormat="1" applyFont="1" applyFill="1" applyBorder="1" applyAlignment="1" applyProtection="1">
      <alignment horizontal="center" vertical="center" wrapText="1"/>
    </xf>
    <xf numFmtId="0" fontId="33" fillId="0" borderId="0" xfId="0" applyFont="1" applyAlignment="1">
      <alignment horizontal="center"/>
    </xf>
    <xf numFmtId="49" fontId="34" fillId="0" borderId="0" xfId="0" applyNumberFormat="1" applyFont="1" applyAlignment="1">
      <alignment horizontal="center"/>
    </xf>
    <xf numFmtId="49" fontId="30" fillId="3" borderId="1" xfId="0" applyNumberFormat="1" applyFont="1" applyFill="1" applyBorder="1" applyAlignment="1" applyProtection="1">
      <alignment horizontal="center" vertical="center" wrapText="1"/>
    </xf>
    <xf numFmtId="49" fontId="22" fillId="4" borderId="1" xfId="0" applyNumberFormat="1" applyFont="1" applyFill="1" applyBorder="1" applyAlignment="1" applyProtection="1">
      <alignment horizontal="center" vertical="center" wrapText="1"/>
    </xf>
    <xf numFmtId="49" fontId="17" fillId="3" borderId="1" xfId="0" applyNumberFormat="1" applyFont="1" applyFill="1" applyBorder="1" applyAlignment="1" applyProtection="1">
      <alignment horizontal="center" vertical="center" wrapText="1"/>
    </xf>
    <xf numFmtId="49" fontId="31" fillId="4" borderId="1" xfId="0" applyNumberFormat="1" applyFont="1" applyFill="1" applyBorder="1" applyAlignment="1" applyProtection="1">
      <alignment horizontal="center" vertical="center" wrapText="1"/>
    </xf>
    <xf numFmtId="0" fontId="28" fillId="4" borderId="1" xfId="0" applyNumberFormat="1" applyFont="1" applyFill="1" applyBorder="1" applyAlignment="1" applyProtection="1">
      <alignment horizontal="center" vertical="center" wrapText="1"/>
    </xf>
    <xf numFmtId="49" fontId="24" fillId="0" borderId="0" xfId="0" applyNumberFormat="1" applyFont="1" applyBorder="1" applyProtection="1"/>
    <xf numFmtId="49" fontId="26" fillId="0" borderId="0" xfId="0" applyNumberFormat="1" applyFont="1" applyAlignment="1" applyProtection="1">
      <alignment horizontal="center" vertical="center"/>
    </xf>
    <xf numFmtId="0" fontId="0" fillId="0" borderId="0" xfId="0" applyAlignment="1" applyProtection="1">
      <alignment horizontal="center"/>
    </xf>
    <xf numFmtId="0" fontId="32" fillId="0" borderId="0" xfId="0" applyFont="1" applyAlignment="1" applyProtection="1">
      <alignment horizontal="center"/>
    </xf>
    <xf numFmtId="49" fontId="14" fillId="0" borderId="0" xfId="0" applyNumberFormat="1" applyFont="1" applyAlignment="1" applyProtection="1">
      <alignment horizontal="center" vertical="center"/>
    </xf>
    <xf numFmtId="0" fontId="14" fillId="0" borderId="0" xfId="0" applyFont="1" applyAlignment="1" applyProtection="1">
      <alignment horizontal="center" vertical="center"/>
    </xf>
    <xf numFmtId="49" fontId="6" fillId="0" borderId="1" xfId="2" applyNumberFormat="1" applyFont="1" applyBorder="1" applyAlignment="1" applyProtection="1">
      <alignment horizontal="center"/>
    </xf>
    <xf numFmtId="0" fontId="6" fillId="0" borderId="1" xfId="2" applyFont="1" applyBorder="1" applyAlignment="1" applyProtection="1">
      <alignment horizontal="center" vertical="center"/>
    </xf>
    <xf numFmtId="0" fontId="7" fillId="0" borderId="1" xfId="2" applyFont="1" applyFill="1" applyBorder="1" applyAlignment="1" applyProtection="1">
      <alignment horizontal="center" vertical="center"/>
    </xf>
    <xf numFmtId="49" fontId="4" fillId="0" borderId="1" xfId="2" applyNumberFormat="1" applyBorder="1" applyAlignment="1" applyProtection="1">
      <alignment horizontal="left"/>
    </xf>
    <xf numFmtId="0" fontId="8" fillId="0" borderId="1" xfId="2" applyFont="1" applyBorder="1" applyAlignment="1" applyProtection="1">
      <alignment horizontal="left" vertical="center"/>
    </xf>
    <xf numFmtId="0" fontId="9" fillId="0" borderId="1" xfId="2" applyFont="1" applyFill="1" applyBorder="1" applyAlignment="1" applyProtection="1">
      <alignment horizontal="left" vertical="center" wrapText="1"/>
    </xf>
    <xf numFmtId="0" fontId="8" fillId="0" borderId="1" xfId="2" applyFont="1" applyBorder="1" applyAlignment="1" applyProtection="1">
      <alignment horizontal="left" vertical="center" wrapText="1"/>
    </xf>
    <xf numFmtId="0" fontId="8" fillId="2" borderId="1" xfId="2" applyFont="1" applyFill="1" applyBorder="1" applyAlignment="1" applyProtection="1">
      <alignment horizontal="left" vertical="center"/>
    </xf>
    <xf numFmtId="0" fontId="8" fillId="2" borderId="1" xfId="2" applyFont="1" applyFill="1" applyBorder="1" applyAlignment="1" applyProtection="1">
      <alignment horizontal="left" vertical="center" wrapText="1"/>
    </xf>
    <xf numFmtId="0" fontId="10" fillId="0" borderId="0" xfId="2" applyFont="1" applyProtection="1"/>
    <xf numFmtId="0" fontId="4" fillId="0" borderId="0" xfId="2" applyProtection="1"/>
    <xf numFmtId="0" fontId="5" fillId="0" borderId="0" xfId="2" applyFont="1" applyFill="1" applyProtection="1"/>
    <xf numFmtId="0" fontId="10" fillId="0" borderId="0" xfId="0" applyNumberFormat="1" applyFont="1" applyFill="1" applyBorder="1" applyAlignment="1" applyProtection="1">
      <alignment horizontal="center"/>
      <protection locked="0"/>
    </xf>
    <xf numFmtId="0" fontId="24" fillId="0" borderId="0" xfId="0" applyNumberFormat="1" applyFont="1" applyFill="1" applyBorder="1" applyProtection="1">
      <protection locked="0"/>
    </xf>
    <xf numFmtId="0" fontId="16" fillId="0" borderId="0" xfId="0" applyFont="1" applyFill="1" applyBorder="1" applyAlignment="1" applyProtection="1">
      <alignment horizontal="center"/>
    </xf>
    <xf numFmtId="49" fontId="29" fillId="3" borderId="2" xfId="0" applyNumberFormat="1" applyFont="1" applyFill="1" applyBorder="1" applyAlignment="1" applyProtection="1">
      <alignment horizontal="center" vertical="top" wrapText="1"/>
    </xf>
    <xf numFmtId="49" fontId="16" fillId="4" borderId="2" xfId="0" applyNumberFormat="1" applyFont="1" applyFill="1" applyBorder="1" applyAlignment="1" applyProtection="1">
      <alignment horizontal="center" vertical="top" wrapText="1"/>
    </xf>
    <xf numFmtId="49" fontId="9" fillId="4" borderId="2" xfId="0" applyNumberFormat="1" applyFont="1" applyFill="1" applyBorder="1" applyAlignment="1" applyProtection="1">
      <alignment horizontal="center" vertical="top" wrapText="1"/>
    </xf>
    <xf numFmtId="0" fontId="29" fillId="3" borderId="2" xfId="0" applyNumberFormat="1" applyFont="1" applyFill="1" applyBorder="1" applyAlignment="1" applyProtection="1">
      <alignment horizontal="center" vertical="top" wrapText="1"/>
    </xf>
    <xf numFmtId="0" fontId="9" fillId="4" borderId="2" xfId="0" applyNumberFormat="1" applyFont="1" applyFill="1" applyBorder="1" applyAlignment="1" applyProtection="1">
      <alignment horizontal="center" vertical="top" wrapText="1"/>
    </xf>
    <xf numFmtId="49" fontId="10" fillId="0" borderId="0" xfId="0" applyNumberFormat="1" applyFont="1" applyBorder="1" applyAlignment="1" applyProtection="1">
      <alignment vertical="top"/>
    </xf>
    <xf numFmtId="0" fontId="16" fillId="0" borderId="0" xfId="0" applyFont="1" applyFill="1" applyBorder="1" applyAlignment="1" applyProtection="1">
      <alignment horizontal="center"/>
      <protection locked="0"/>
    </xf>
    <xf numFmtId="0" fontId="17" fillId="3" borderId="3" xfId="0" applyFont="1" applyFill="1" applyBorder="1" applyAlignment="1">
      <alignment horizontal="center" vertical="center" wrapText="1"/>
    </xf>
    <xf numFmtId="0" fontId="8" fillId="0" borderId="0" xfId="0" applyFont="1" applyBorder="1" applyAlignment="1">
      <alignment horizontal="center" wrapText="1"/>
    </xf>
    <xf numFmtId="0" fontId="24" fillId="0" borderId="1" xfId="0" applyFont="1" applyFill="1" applyBorder="1" applyAlignment="1">
      <alignment horizontal="center" vertical="center"/>
    </xf>
    <xf numFmtId="0" fontId="0" fillId="0" borderId="1" xfId="0" applyBorder="1" applyAlignment="1">
      <alignment vertical="center"/>
    </xf>
    <xf numFmtId="0" fontId="16" fillId="0" borderId="0" xfId="0" applyNumberFormat="1" applyFont="1" applyFill="1" applyBorder="1" applyAlignment="1" applyProtection="1">
      <alignment horizontal="center"/>
    </xf>
    <xf numFmtId="49" fontId="24" fillId="0" borderId="0" xfId="0" applyNumberFormat="1" applyFont="1" applyFill="1" applyBorder="1" applyProtection="1">
      <protection locked="0"/>
    </xf>
    <xf numFmtId="0" fontId="9" fillId="4" borderId="4" xfId="0" applyNumberFormat="1" applyFont="1" applyFill="1" applyBorder="1" applyAlignment="1" applyProtection="1">
      <alignment horizontal="center" vertical="top" wrapText="1"/>
    </xf>
    <xf numFmtId="49" fontId="29" fillId="3" borderId="5" xfId="0" applyNumberFormat="1" applyFont="1" applyFill="1" applyBorder="1" applyAlignment="1">
      <alignment horizontal="left" vertical="top" wrapText="1"/>
    </xf>
    <xf numFmtId="49" fontId="39" fillId="0" borderId="1" xfId="0" applyNumberFormat="1" applyFont="1" applyBorder="1" applyAlignment="1"/>
    <xf numFmtId="49" fontId="41" fillId="0" borderId="1" xfId="0" applyNumberFormat="1" applyFont="1" applyBorder="1" applyAlignment="1"/>
    <xf numFmtId="49" fontId="42" fillId="0" borderId="1" xfId="0" applyNumberFormat="1" applyFont="1" applyBorder="1" applyAlignment="1"/>
    <xf numFmtId="0" fontId="43" fillId="0" borderId="1" xfId="0" applyFont="1" applyBorder="1" applyAlignment="1">
      <alignment vertical="center"/>
    </xf>
    <xf numFmtId="0" fontId="43" fillId="0" borderId="1" xfId="0" applyFont="1" applyBorder="1" applyAlignment="1">
      <alignment vertical="center" wrapText="1"/>
    </xf>
    <xf numFmtId="49" fontId="0" fillId="0" borderId="0" xfId="0" applyNumberFormat="1" applyAlignment="1"/>
    <xf numFmtId="49" fontId="44" fillId="0" borderId="1" xfId="0" applyNumberFormat="1" applyFont="1" applyBorder="1" applyAlignment="1">
      <alignment vertical="top"/>
    </xf>
    <xf numFmtId="49" fontId="44" fillId="0" borderId="1" xfId="0" applyNumberFormat="1" applyFont="1" applyBorder="1" applyAlignment="1">
      <alignment vertical="center"/>
    </xf>
    <xf numFmtId="0" fontId="24" fillId="0" borderId="1" xfId="0" applyFont="1" applyFill="1" applyBorder="1" applyAlignment="1">
      <alignment vertical="center"/>
    </xf>
    <xf numFmtId="49" fontId="24" fillId="0" borderId="1" xfId="0" applyNumberFormat="1" applyFont="1" applyFill="1" applyBorder="1" applyAlignment="1">
      <alignment horizontal="left"/>
    </xf>
    <xf numFmtId="0" fontId="24" fillId="0" borderId="0" xfId="0" applyFont="1" applyFill="1"/>
    <xf numFmtId="0" fontId="22" fillId="4" borderId="1" xfId="0" applyNumberFormat="1" applyFont="1" applyFill="1" applyBorder="1" applyAlignment="1" applyProtection="1">
      <alignment horizontal="center" vertical="center" wrapText="1"/>
    </xf>
    <xf numFmtId="0" fontId="16" fillId="0" borderId="1" xfId="0" applyFont="1" applyBorder="1" applyAlignment="1">
      <alignment horizontal="center"/>
    </xf>
    <xf numFmtId="49" fontId="8" fillId="0" borderId="1" xfId="0" applyNumberFormat="1" applyFont="1" applyBorder="1" applyAlignment="1">
      <alignment horizontal="center"/>
    </xf>
    <xf numFmtId="49" fontId="16" fillId="0" borderId="1" xfId="0" applyNumberFormat="1" applyFont="1" applyBorder="1" applyAlignment="1">
      <alignment horizontal="center"/>
    </xf>
    <xf numFmtId="0" fontId="10" fillId="0" borderId="1" xfId="0" applyFont="1" applyBorder="1" applyAlignment="1">
      <alignment horizontal="center"/>
    </xf>
    <xf numFmtId="49" fontId="36" fillId="0" borderId="1" xfId="0" applyNumberFormat="1" applyFont="1" applyBorder="1" applyAlignment="1">
      <alignment horizontal="center"/>
    </xf>
    <xf numFmtId="0" fontId="10" fillId="0" borderId="1" xfId="0" applyFont="1" applyBorder="1" applyAlignment="1" applyProtection="1">
      <alignment horizontal="center"/>
      <protection locked="0"/>
    </xf>
    <xf numFmtId="0" fontId="16" fillId="0" borderId="1" xfId="0" applyFont="1" applyBorder="1" applyAlignment="1">
      <alignment horizontal="center" wrapText="1"/>
    </xf>
    <xf numFmtId="0" fontId="37" fillId="0" borderId="1" xfId="0" applyFont="1" applyBorder="1" applyAlignment="1">
      <alignment horizontal="center"/>
    </xf>
    <xf numFmtId="0" fontId="8" fillId="0" borderId="1" xfId="0" applyFont="1" applyBorder="1" applyAlignment="1">
      <alignment horizontal="center" wrapText="1"/>
    </xf>
    <xf numFmtId="0" fontId="38" fillId="0" borderId="1" xfId="0" applyFont="1" applyBorder="1" applyAlignment="1">
      <alignment horizontal="center"/>
    </xf>
    <xf numFmtId="0" fontId="0" fillId="0" borderId="1" xfId="0" applyBorder="1" applyAlignment="1">
      <alignment horizontal="left" vertical="center"/>
    </xf>
  </cellXfs>
  <cellStyles count="3">
    <cellStyle name="常规" xfId="0" builtinId="0"/>
    <cellStyle name="常规 2" xfId="1" xr:uid="{00000000-0005-0000-0000-000001000000}"/>
    <cellStyle name="常规 3" xfId="2" xr:uid="{00000000-0005-0000-0000-000002000000}"/>
  </cellStyles>
  <dxfs count="35">
    <dxf>
      <font>
        <color rgb="FF006100"/>
      </font>
      <fill>
        <patternFill patternType="solid">
          <bgColor rgb="FFC6EFCE"/>
        </patternFill>
      </fill>
    </dxf>
    <dxf>
      <font>
        <color rgb="FF9C0006"/>
      </font>
      <fill>
        <patternFill patternType="solid">
          <bgColor rgb="FFFFC7CE"/>
        </patternFill>
      </fill>
    </dxf>
    <dxf>
      <font>
        <color rgb="FF9C6500"/>
      </font>
      <fill>
        <patternFill patternType="solid">
          <bgColor rgb="FFFFEB9C"/>
        </patternFill>
      </fill>
    </dxf>
    <dxf>
      <font>
        <color rgb="FF006100"/>
      </font>
      <fill>
        <patternFill patternType="solid">
          <bgColor rgb="FFC6EFCE"/>
        </patternFill>
      </fill>
    </dxf>
    <dxf>
      <font>
        <color rgb="FF9C0006"/>
      </font>
      <fill>
        <patternFill patternType="solid">
          <bgColor rgb="FFFFC7CE"/>
        </patternFill>
      </fill>
    </dxf>
    <dxf>
      <font>
        <color rgb="FF9C6500"/>
      </font>
      <fill>
        <patternFill patternType="solid">
          <bgColor rgb="FFFFEB9C"/>
        </patternFill>
      </fill>
    </dxf>
    <dxf>
      <font>
        <color rgb="FF006100"/>
      </font>
      <fill>
        <patternFill patternType="solid">
          <bgColor rgb="FFC6EFCE"/>
        </patternFill>
      </fill>
    </dxf>
    <dxf>
      <font>
        <color rgb="FF9C0006"/>
      </font>
      <fill>
        <patternFill patternType="solid">
          <bgColor rgb="FFFFC7CE"/>
        </patternFill>
      </fill>
    </dxf>
    <dxf>
      <font>
        <color rgb="FF9C6500"/>
      </font>
      <fill>
        <patternFill patternType="solid">
          <bgColor rgb="FFFFEB9C"/>
        </patternFill>
      </fill>
    </dxf>
    <dxf>
      <font>
        <color rgb="FF006100"/>
      </font>
      <fill>
        <patternFill patternType="solid">
          <bgColor rgb="FFC6EFCE"/>
        </patternFill>
      </fill>
    </dxf>
    <dxf>
      <font>
        <color rgb="FF9C0006"/>
      </font>
      <fill>
        <patternFill patternType="solid">
          <bgColor rgb="FFFFC7CE"/>
        </patternFill>
      </fill>
    </dxf>
    <dxf>
      <font>
        <color rgb="FF9C6500"/>
      </font>
      <fill>
        <patternFill patternType="solid">
          <bgColor rgb="FFFFEB9C"/>
        </patternFill>
      </fill>
    </dxf>
    <dxf>
      <font>
        <color rgb="FF006100"/>
      </font>
      <fill>
        <patternFill patternType="solid">
          <bgColor rgb="FFC6EFCE"/>
        </patternFill>
      </fill>
    </dxf>
    <dxf>
      <font>
        <color rgb="FF9C0006"/>
      </font>
      <fill>
        <patternFill patternType="solid">
          <bgColor rgb="FFFFC7CE"/>
        </patternFill>
      </fill>
    </dxf>
    <dxf>
      <font>
        <color rgb="FF9C6500"/>
      </font>
      <fill>
        <patternFill patternType="solid">
          <bgColor rgb="FFFFEB9C"/>
        </patternFill>
      </fill>
    </dxf>
    <dxf>
      <font>
        <color rgb="FF006100"/>
      </font>
      <fill>
        <patternFill patternType="solid">
          <bgColor rgb="FFC6EFCE"/>
        </patternFill>
      </fill>
    </dxf>
    <dxf>
      <font>
        <color rgb="FF9C0006"/>
      </font>
      <fill>
        <patternFill patternType="solid">
          <bgColor rgb="FFFFC7CE"/>
        </patternFill>
      </fill>
    </dxf>
    <dxf>
      <font>
        <color rgb="FF9C6500"/>
      </font>
      <fill>
        <patternFill patternType="solid">
          <bgColor rgb="FFFFEB9C"/>
        </patternFill>
      </fill>
    </dxf>
    <dxf>
      <font>
        <color rgb="FF006100"/>
      </font>
      <fill>
        <patternFill patternType="solid">
          <bgColor rgb="FFC6EFCE"/>
        </patternFill>
      </fill>
    </dxf>
    <dxf>
      <font>
        <color rgb="FF9C0006"/>
      </font>
      <fill>
        <patternFill patternType="solid">
          <bgColor rgb="FFFFC7CE"/>
        </patternFill>
      </fill>
    </dxf>
    <dxf>
      <font>
        <color rgb="FF9C6500"/>
      </font>
      <fill>
        <patternFill patternType="solid">
          <bgColor rgb="FFFFEB9C"/>
        </patternFill>
      </fill>
    </dxf>
    <dxf>
      <font>
        <color rgb="FF006100"/>
      </font>
      <fill>
        <patternFill patternType="solid">
          <bgColor rgb="FFC6EFCE"/>
        </patternFill>
      </fill>
    </dxf>
    <dxf>
      <font>
        <color rgb="FF9C0006"/>
      </font>
      <fill>
        <patternFill patternType="solid">
          <bgColor rgb="FFFFC7CE"/>
        </patternFill>
      </fill>
    </dxf>
    <dxf>
      <font>
        <color rgb="FF9C6500"/>
      </font>
      <fill>
        <patternFill patternType="solid">
          <bgColor rgb="FFFFEB9C"/>
        </patternFill>
      </fill>
    </dxf>
    <dxf>
      <font>
        <color rgb="FF006100"/>
      </font>
      <fill>
        <patternFill patternType="solid">
          <bgColor rgb="FFC6EFCE"/>
        </patternFill>
      </fill>
    </dxf>
    <dxf>
      <font>
        <color rgb="FF9C0006"/>
      </font>
      <fill>
        <patternFill patternType="solid">
          <bgColor rgb="FFFFC7CE"/>
        </patternFill>
      </fill>
    </dxf>
    <dxf>
      <font>
        <color rgb="FF9C6500"/>
      </font>
      <fill>
        <patternFill patternType="solid">
          <bgColor rgb="FFFFEB9C"/>
        </patternFill>
      </fill>
    </dxf>
    <dxf>
      <font>
        <color rgb="FF006100"/>
      </font>
      <fill>
        <patternFill patternType="solid">
          <bgColor rgb="FFC6EFCE"/>
        </patternFill>
      </fill>
    </dxf>
    <dxf>
      <font>
        <color rgb="FF9C0006"/>
      </font>
      <fill>
        <patternFill patternType="solid">
          <bgColor rgb="FFFFC7CE"/>
        </patternFill>
      </fill>
    </dxf>
    <dxf>
      <font>
        <color rgb="FF9C6500"/>
      </font>
      <fill>
        <patternFill patternType="solid">
          <bgColor rgb="FFFFEB9C"/>
        </patternFill>
      </fill>
    </dxf>
    <dxf>
      <font>
        <color rgb="FF006100"/>
      </font>
      <fill>
        <patternFill patternType="solid">
          <bgColor rgb="FFC6EFCE"/>
        </patternFill>
      </fill>
    </dxf>
    <dxf>
      <font>
        <color rgb="FF9C0006"/>
      </font>
      <fill>
        <patternFill patternType="solid">
          <bgColor rgb="FFFFC7CE"/>
        </patternFill>
      </fill>
    </dxf>
    <dxf>
      <font>
        <color rgb="FF9C6500"/>
      </font>
      <fill>
        <patternFill patternType="solid">
          <bgColor rgb="FFFFEB9C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</dxfs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6" Type="http://schemas.openxmlformats.org/officeDocument/2006/relationships/styles" Target="style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theme" Target="theme/theme1.xml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externalLink" Target="externalLinks/externalLink1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Mark/Desktop/&#26412;&#31185;&#25277;&#26816;&#19987;&#23478;&#25253;&#36865;_&#19987;&#23478;&#25968;&#25454;&#25253;&#36865;&#27169;&#26495;%20(24)(1)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专家信息汇总表"/>
      <sheetName val="附件3-1学位授予单位"/>
      <sheetName val="附件3-2国家或地区"/>
      <sheetName val="附件3-3证件类型"/>
      <sheetName val="附件3-4政治面貌"/>
      <sheetName val="附件3-5最高学历"/>
      <sheetName val="附件3-6最高学位"/>
      <sheetName val="附件3-7专业技术职务"/>
      <sheetName val="附件3-8行政职务"/>
      <sheetName val="附件3-9党内职务"/>
      <sheetName val="附件3-10职称"/>
      <sheetName val="附件3-11专业代码和专业名称"/>
      <sheetName val="附件3-12可评议论文语种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2">
          <cell r="B2" t="str">
            <v>哲学</v>
          </cell>
          <cell r="C2" t="str">
            <v>010101</v>
          </cell>
        </row>
        <row r="3">
          <cell r="B3" t="str">
            <v>逻辑学</v>
          </cell>
          <cell r="C3" t="str">
            <v>010102</v>
          </cell>
        </row>
        <row r="4">
          <cell r="B4" t="str">
            <v>宗教学</v>
          </cell>
          <cell r="C4" t="str">
            <v>010103K</v>
          </cell>
        </row>
        <row r="5">
          <cell r="B5" t="str">
            <v>伦理学</v>
          </cell>
          <cell r="C5" t="str">
            <v>010104T</v>
          </cell>
        </row>
        <row r="6">
          <cell r="B6" t="str">
            <v>经济学</v>
          </cell>
          <cell r="C6" t="str">
            <v>020101</v>
          </cell>
        </row>
        <row r="7">
          <cell r="B7" t="str">
            <v>经济统计学</v>
          </cell>
          <cell r="C7" t="str">
            <v>020102</v>
          </cell>
        </row>
        <row r="8">
          <cell r="B8" t="str">
            <v>国民经济管理</v>
          </cell>
          <cell r="C8" t="str">
            <v>020103T</v>
          </cell>
        </row>
        <row r="9">
          <cell r="B9" t="str">
            <v>资源与环境经济学</v>
          </cell>
          <cell r="C9" t="str">
            <v>020104T</v>
          </cell>
        </row>
        <row r="10">
          <cell r="B10" t="str">
            <v>商务经济学</v>
          </cell>
          <cell r="C10" t="str">
            <v>020105T</v>
          </cell>
        </row>
        <row r="11">
          <cell r="B11" t="str">
            <v>能源经济</v>
          </cell>
          <cell r="C11" t="str">
            <v>020106T</v>
          </cell>
        </row>
        <row r="12">
          <cell r="B12" t="str">
            <v>劳动经济学</v>
          </cell>
          <cell r="C12" t="str">
            <v>020107T</v>
          </cell>
        </row>
        <row r="13">
          <cell r="B13" t="str">
            <v>经济工程</v>
          </cell>
          <cell r="C13" t="str">
            <v>020108T</v>
          </cell>
        </row>
        <row r="14">
          <cell r="B14" t="str">
            <v>数字经济</v>
          </cell>
          <cell r="C14" t="str">
            <v>020109T</v>
          </cell>
        </row>
        <row r="15">
          <cell r="B15" t="str">
            <v>财政学</v>
          </cell>
          <cell r="C15" t="str">
            <v>020201K</v>
          </cell>
        </row>
        <row r="16">
          <cell r="B16" t="str">
            <v>税收学</v>
          </cell>
          <cell r="C16" t="str">
            <v>020202</v>
          </cell>
        </row>
        <row r="17">
          <cell r="B17" t="str">
            <v>金融学</v>
          </cell>
          <cell r="C17" t="str">
            <v>020301K</v>
          </cell>
        </row>
        <row r="18">
          <cell r="B18" t="str">
            <v>金融工程</v>
          </cell>
          <cell r="C18" t="str">
            <v>020302</v>
          </cell>
        </row>
        <row r="19">
          <cell r="B19" t="str">
            <v>保险学</v>
          </cell>
          <cell r="C19" t="str">
            <v>020303</v>
          </cell>
        </row>
        <row r="20">
          <cell r="B20" t="str">
            <v>投资学</v>
          </cell>
          <cell r="C20" t="str">
            <v>020304</v>
          </cell>
        </row>
        <row r="21">
          <cell r="B21" t="str">
            <v>金融数学</v>
          </cell>
          <cell r="C21" t="str">
            <v>020305T</v>
          </cell>
        </row>
        <row r="22">
          <cell r="B22" t="str">
            <v>信用管理</v>
          </cell>
          <cell r="C22" t="str">
            <v>020306T</v>
          </cell>
        </row>
        <row r="23">
          <cell r="B23" t="str">
            <v>经济与金融</v>
          </cell>
          <cell r="C23" t="str">
            <v>020307T</v>
          </cell>
        </row>
        <row r="24">
          <cell r="B24" t="str">
            <v>精算学</v>
          </cell>
          <cell r="C24" t="str">
            <v>020308T</v>
          </cell>
        </row>
        <row r="25">
          <cell r="B25" t="str">
            <v>互联网金融</v>
          </cell>
          <cell r="C25" t="str">
            <v>020309T</v>
          </cell>
        </row>
        <row r="26">
          <cell r="B26" t="str">
            <v>金融科技</v>
          </cell>
          <cell r="C26" t="str">
            <v>020310T</v>
          </cell>
        </row>
        <row r="27">
          <cell r="B27" t="str">
            <v>国际经济与贸易</v>
          </cell>
          <cell r="C27" t="str">
            <v>020401</v>
          </cell>
        </row>
        <row r="28">
          <cell r="B28" t="str">
            <v>贸易经济</v>
          </cell>
          <cell r="C28" t="str">
            <v>020402</v>
          </cell>
        </row>
        <row r="29">
          <cell r="B29" t="str">
            <v>法学</v>
          </cell>
          <cell r="C29" t="str">
            <v>030101K</v>
          </cell>
        </row>
        <row r="30">
          <cell r="B30" t="str">
            <v>知识产权</v>
          </cell>
          <cell r="C30" t="str">
            <v>030102T</v>
          </cell>
        </row>
        <row r="31">
          <cell r="B31" t="str">
            <v>监狱学</v>
          </cell>
          <cell r="C31" t="str">
            <v>030103T</v>
          </cell>
        </row>
        <row r="32">
          <cell r="B32" t="str">
            <v>信用风险管理与法律防控</v>
          </cell>
          <cell r="C32" t="str">
            <v>030104T</v>
          </cell>
        </row>
        <row r="33">
          <cell r="B33" t="str">
            <v>国际经贸规则</v>
          </cell>
          <cell r="C33" t="str">
            <v>030105T</v>
          </cell>
        </row>
        <row r="34">
          <cell r="B34" t="str">
            <v>司法警察学</v>
          </cell>
          <cell r="C34" t="str">
            <v>030106TK</v>
          </cell>
        </row>
        <row r="35">
          <cell r="B35" t="str">
            <v>社区矫正</v>
          </cell>
          <cell r="C35" t="str">
            <v>030107TK</v>
          </cell>
        </row>
        <row r="36">
          <cell r="B36" t="str">
            <v>政治学与行政学</v>
          </cell>
          <cell r="C36" t="str">
            <v>030201</v>
          </cell>
        </row>
        <row r="37">
          <cell r="B37" t="str">
            <v>国际政治</v>
          </cell>
          <cell r="C37" t="str">
            <v>030202</v>
          </cell>
        </row>
        <row r="38">
          <cell r="B38" t="str">
            <v>外交学</v>
          </cell>
          <cell r="C38" t="str">
            <v>030203</v>
          </cell>
        </row>
        <row r="39">
          <cell r="B39" t="str">
            <v>国际事务与国际关系</v>
          </cell>
          <cell r="C39" t="str">
            <v>030204T</v>
          </cell>
        </row>
        <row r="40">
          <cell r="B40" t="str">
            <v>政治学、经济学与哲学</v>
          </cell>
          <cell r="C40" t="str">
            <v>030205T</v>
          </cell>
        </row>
        <row r="41">
          <cell r="B41" t="str">
            <v>国际组织与全球治理</v>
          </cell>
          <cell r="C41" t="str">
            <v>030206TK</v>
          </cell>
        </row>
        <row r="42">
          <cell r="B42" t="str">
            <v>社会学</v>
          </cell>
          <cell r="C42" t="str">
            <v>030301</v>
          </cell>
        </row>
        <row r="43">
          <cell r="B43" t="str">
            <v>社会工作</v>
          </cell>
          <cell r="C43" t="str">
            <v>030302</v>
          </cell>
        </row>
        <row r="44">
          <cell r="B44" t="str">
            <v>人类学</v>
          </cell>
          <cell r="C44" t="str">
            <v>030303T</v>
          </cell>
        </row>
        <row r="45">
          <cell r="B45" t="str">
            <v>女性学</v>
          </cell>
          <cell r="C45" t="str">
            <v>030304T</v>
          </cell>
        </row>
        <row r="46">
          <cell r="B46" t="str">
            <v>家政学</v>
          </cell>
          <cell r="C46" t="str">
            <v>030305T</v>
          </cell>
        </row>
        <row r="47">
          <cell r="B47" t="str">
            <v>老年学</v>
          </cell>
          <cell r="C47" t="str">
            <v>030306T</v>
          </cell>
        </row>
        <row r="48">
          <cell r="B48" t="str">
            <v>民族学</v>
          </cell>
          <cell r="C48" t="str">
            <v>030401</v>
          </cell>
        </row>
        <row r="49">
          <cell r="B49" t="str">
            <v>科学社会主义</v>
          </cell>
          <cell r="C49" t="str">
            <v>030501</v>
          </cell>
        </row>
        <row r="50">
          <cell r="B50" t="str">
            <v>中国共产党历史</v>
          </cell>
          <cell r="C50" t="str">
            <v>030502</v>
          </cell>
        </row>
        <row r="51">
          <cell r="B51" t="str">
            <v>思想政治教育</v>
          </cell>
          <cell r="C51" t="str">
            <v>030503</v>
          </cell>
        </row>
        <row r="52">
          <cell r="B52" t="str">
            <v>马克思主义理论</v>
          </cell>
          <cell r="C52" t="str">
            <v>030504T</v>
          </cell>
        </row>
        <row r="53">
          <cell r="B53" t="str">
            <v>治安学</v>
          </cell>
          <cell r="C53" t="str">
            <v>030601K</v>
          </cell>
        </row>
        <row r="54">
          <cell r="B54" t="str">
            <v>侦查学</v>
          </cell>
          <cell r="C54" t="str">
            <v>030602K</v>
          </cell>
        </row>
        <row r="55">
          <cell r="B55" t="str">
            <v>边防管理</v>
          </cell>
          <cell r="C55" t="str">
            <v>030603K</v>
          </cell>
        </row>
        <row r="56">
          <cell r="B56" t="str">
            <v>禁毒学</v>
          </cell>
          <cell r="C56" t="str">
            <v>030604TK</v>
          </cell>
        </row>
        <row r="57">
          <cell r="B57" t="str">
            <v>警犬技术</v>
          </cell>
          <cell r="C57" t="str">
            <v>030605TK</v>
          </cell>
        </row>
        <row r="58">
          <cell r="B58" t="str">
            <v>经济犯罪侦查</v>
          </cell>
          <cell r="C58" t="str">
            <v>030606TK</v>
          </cell>
        </row>
        <row r="59">
          <cell r="B59" t="str">
            <v>边防指挥</v>
          </cell>
          <cell r="C59" t="str">
            <v>030607TK</v>
          </cell>
        </row>
        <row r="60">
          <cell r="B60" t="str">
            <v>消防指挥</v>
          </cell>
          <cell r="C60" t="str">
            <v>030608TK</v>
          </cell>
        </row>
        <row r="61">
          <cell r="B61" t="str">
            <v>警卫学</v>
          </cell>
          <cell r="C61" t="str">
            <v>030609TK</v>
          </cell>
        </row>
        <row r="62">
          <cell r="B62" t="str">
            <v>公安情报学</v>
          </cell>
          <cell r="C62" t="str">
            <v>030610TK</v>
          </cell>
        </row>
        <row r="63">
          <cell r="B63" t="str">
            <v>犯罪学</v>
          </cell>
          <cell r="C63" t="str">
            <v>030611TK</v>
          </cell>
        </row>
        <row r="64">
          <cell r="B64" t="str">
            <v>公安管理学</v>
          </cell>
          <cell r="C64" t="str">
            <v>030612TK</v>
          </cell>
        </row>
        <row r="65">
          <cell r="B65" t="str">
            <v>涉外警务</v>
          </cell>
          <cell r="C65" t="str">
            <v>030613TK</v>
          </cell>
        </row>
        <row r="66">
          <cell r="B66" t="str">
            <v>国内安全保卫</v>
          </cell>
          <cell r="C66" t="str">
            <v>030614TK</v>
          </cell>
        </row>
        <row r="67">
          <cell r="B67" t="str">
            <v>警务指挥与战术</v>
          </cell>
          <cell r="C67" t="str">
            <v>030615TK</v>
          </cell>
        </row>
        <row r="68">
          <cell r="B68" t="str">
            <v>技术侦查学</v>
          </cell>
          <cell r="C68" t="str">
            <v>030616TK</v>
          </cell>
        </row>
        <row r="69">
          <cell r="B69" t="str">
            <v>海警执法</v>
          </cell>
          <cell r="C69" t="str">
            <v>030617TK</v>
          </cell>
        </row>
        <row r="70">
          <cell r="B70" t="str">
            <v>公安政治工作</v>
          </cell>
          <cell r="C70" t="str">
            <v>030618TK</v>
          </cell>
        </row>
        <row r="71">
          <cell r="B71" t="str">
            <v>移民管理</v>
          </cell>
          <cell r="C71" t="str">
            <v>030619TK</v>
          </cell>
        </row>
        <row r="72">
          <cell r="B72" t="str">
            <v>出入境管理</v>
          </cell>
          <cell r="C72" t="str">
            <v>030620TK</v>
          </cell>
        </row>
        <row r="73">
          <cell r="B73" t="str">
            <v>教育学</v>
          </cell>
          <cell r="C73" t="str">
            <v>040101</v>
          </cell>
        </row>
        <row r="74">
          <cell r="B74" t="str">
            <v>科学教育</v>
          </cell>
          <cell r="C74" t="str">
            <v>040102</v>
          </cell>
        </row>
        <row r="75">
          <cell r="B75" t="str">
            <v>人文教育</v>
          </cell>
          <cell r="C75" t="str">
            <v>040103</v>
          </cell>
        </row>
        <row r="76">
          <cell r="B76" t="str">
            <v>教育技术学</v>
          </cell>
          <cell r="C76" t="str">
            <v>040104</v>
          </cell>
        </row>
        <row r="77">
          <cell r="B77" t="str">
            <v>艺术教育</v>
          </cell>
          <cell r="C77" t="str">
            <v>040105</v>
          </cell>
        </row>
        <row r="78">
          <cell r="B78" t="str">
            <v>学前教育</v>
          </cell>
          <cell r="C78" t="str">
            <v>040106</v>
          </cell>
        </row>
        <row r="79">
          <cell r="B79" t="str">
            <v>小学教育</v>
          </cell>
          <cell r="C79" t="str">
            <v>040107</v>
          </cell>
        </row>
        <row r="80">
          <cell r="B80" t="str">
            <v>特殊教育</v>
          </cell>
          <cell r="C80" t="str">
            <v>040108</v>
          </cell>
        </row>
        <row r="81">
          <cell r="B81" t="str">
            <v>华文教育</v>
          </cell>
          <cell r="C81" t="str">
            <v>040109T</v>
          </cell>
        </row>
        <row r="82">
          <cell r="B82" t="str">
            <v>教育康复学</v>
          </cell>
          <cell r="C82" t="str">
            <v>040110TK</v>
          </cell>
        </row>
        <row r="83">
          <cell r="B83" t="str">
            <v>卫生教育</v>
          </cell>
          <cell r="C83" t="str">
            <v>040111T</v>
          </cell>
        </row>
        <row r="84">
          <cell r="B84" t="str">
            <v>认知科学与技术</v>
          </cell>
          <cell r="C84" t="str">
            <v>040112T</v>
          </cell>
        </row>
        <row r="85">
          <cell r="B85" t="str">
            <v>体育教育</v>
          </cell>
          <cell r="C85" t="str">
            <v>040201</v>
          </cell>
        </row>
        <row r="86">
          <cell r="B86" t="str">
            <v>运动训练</v>
          </cell>
          <cell r="C86" t="str">
            <v>040202K</v>
          </cell>
        </row>
        <row r="87">
          <cell r="B87" t="str">
            <v>社会体育指导与管理</v>
          </cell>
          <cell r="C87" t="str">
            <v>040203</v>
          </cell>
        </row>
        <row r="88">
          <cell r="B88" t="str">
            <v>武术与民族传统体育</v>
          </cell>
          <cell r="C88" t="str">
            <v>040204K</v>
          </cell>
        </row>
        <row r="89">
          <cell r="B89" t="str">
            <v>运动人体科学</v>
          </cell>
          <cell r="C89" t="str">
            <v>040205</v>
          </cell>
        </row>
        <row r="90">
          <cell r="B90" t="str">
            <v>运动康复</v>
          </cell>
          <cell r="C90" t="str">
            <v>040206T</v>
          </cell>
        </row>
        <row r="91">
          <cell r="B91" t="str">
            <v>休闲体育</v>
          </cell>
          <cell r="C91" t="str">
            <v>040207T</v>
          </cell>
        </row>
        <row r="92">
          <cell r="B92" t="str">
            <v>体能训练</v>
          </cell>
          <cell r="C92" t="str">
            <v>040208T</v>
          </cell>
        </row>
        <row r="93">
          <cell r="B93" t="str">
            <v>冰雪运动</v>
          </cell>
          <cell r="C93" t="str">
            <v>040209T</v>
          </cell>
        </row>
        <row r="94">
          <cell r="B94" t="str">
            <v>电子竞技运动与管理</v>
          </cell>
          <cell r="C94" t="str">
            <v>040210TK</v>
          </cell>
        </row>
        <row r="95">
          <cell r="B95" t="str">
            <v>智能体育工程</v>
          </cell>
          <cell r="C95" t="str">
            <v>040211TK</v>
          </cell>
        </row>
        <row r="96">
          <cell r="B96" t="str">
            <v>体育旅游</v>
          </cell>
          <cell r="C96" t="str">
            <v>040212TK</v>
          </cell>
        </row>
        <row r="97">
          <cell r="B97" t="str">
            <v>运动能力开发</v>
          </cell>
          <cell r="C97" t="str">
            <v>040213T</v>
          </cell>
        </row>
        <row r="98">
          <cell r="B98" t="str">
            <v>汉语言文学</v>
          </cell>
          <cell r="C98" t="str">
            <v>050101</v>
          </cell>
        </row>
        <row r="99">
          <cell r="B99" t="str">
            <v>汉语言</v>
          </cell>
          <cell r="C99" t="str">
            <v>050102</v>
          </cell>
        </row>
        <row r="100">
          <cell r="B100" t="str">
            <v>汉语国际教育</v>
          </cell>
          <cell r="C100" t="str">
            <v>050103</v>
          </cell>
        </row>
        <row r="101">
          <cell r="B101" t="str">
            <v>中国少数民族语言文学</v>
          </cell>
          <cell r="C101" t="str">
            <v>050104</v>
          </cell>
        </row>
        <row r="102">
          <cell r="B102" t="str">
            <v>古典文献学</v>
          </cell>
          <cell r="C102" t="str">
            <v>050105</v>
          </cell>
        </row>
        <row r="103">
          <cell r="B103" t="str">
            <v>应用语言学</v>
          </cell>
          <cell r="C103" t="str">
            <v>050106T</v>
          </cell>
        </row>
        <row r="104">
          <cell r="B104" t="str">
            <v>秘书学</v>
          </cell>
          <cell r="C104" t="str">
            <v>050107T</v>
          </cell>
        </row>
        <row r="105">
          <cell r="B105" t="str">
            <v>中国语言与文化</v>
          </cell>
          <cell r="C105" t="str">
            <v>050108T</v>
          </cell>
        </row>
        <row r="106">
          <cell r="B106" t="str">
            <v>手语翻译</v>
          </cell>
          <cell r="C106" t="str">
            <v>050109T</v>
          </cell>
        </row>
        <row r="107">
          <cell r="B107" t="str">
            <v>桑戈语</v>
          </cell>
          <cell r="C107" t="str">
            <v>050200T</v>
          </cell>
        </row>
        <row r="108">
          <cell r="B108" t="str">
            <v>英语</v>
          </cell>
          <cell r="C108" t="str">
            <v>050201</v>
          </cell>
        </row>
        <row r="109">
          <cell r="B109" t="str">
            <v>俄语</v>
          </cell>
          <cell r="C109" t="str">
            <v>050202</v>
          </cell>
        </row>
        <row r="110">
          <cell r="B110" t="str">
            <v>德语</v>
          </cell>
          <cell r="C110" t="str">
            <v>050203</v>
          </cell>
        </row>
        <row r="111">
          <cell r="B111" t="str">
            <v>法语</v>
          </cell>
          <cell r="C111" t="str">
            <v>050204</v>
          </cell>
        </row>
        <row r="112">
          <cell r="B112" t="str">
            <v>西班牙语</v>
          </cell>
          <cell r="C112" t="str">
            <v>050205</v>
          </cell>
        </row>
        <row r="113">
          <cell r="B113" t="str">
            <v>阿拉伯语</v>
          </cell>
          <cell r="C113" t="str">
            <v>050206</v>
          </cell>
        </row>
        <row r="114">
          <cell r="B114" t="str">
            <v>日语</v>
          </cell>
          <cell r="C114" t="str">
            <v>050207</v>
          </cell>
        </row>
        <row r="115">
          <cell r="B115" t="str">
            <v>波斯语</v>
          </cell>
          <cell r="C115" t="str">
            <v>050208</v>
          </cell>
        </row>
        <row r="116">
          <cell r="B116" t="str">
            <v>朝鲜语</v>
          </cell>
          <cell r="C116" t="str">
            <v>050209</v>
          </cell>
        </row>
        <row r="117">
          <cell r="B117" t="str">
            <v>菲律宾语</v>
          </cell>
          <cell r="C117" t="str">
            <v>050210</v>
          </cell>
        </row>
        <row r="118">
          <cell r="B118" t="str">
            <v>梵语巴利语</v>
          </cell>
          <cell r="C118" t="str">
            <v>050211</v>
          </cell>
        </row>
        <row r="119">
          <cell r="B119" t="str">
            <v>印度尼西亚语</v>
          </cell>
          <cell r="C119" t="str">
            <v>050212</v>
          </cell>
        </row>
        <row r="120">
          <cell r="B120" t="str">
            <v>印地语</v>
          </cell>
          <cell r="C120" t="str">
            <v>050213</v>
          </cell>
        </row>
        <row r="121">
          <cell r="B121" t="str">
            <v>柬埔寨语</v>
          </cell>
          <cell r="C121" t="str">
            <v>050214</v>
          </cell>
        </row>
        <row r="122">
          <cell r="B122" t="str">
            <v>老挝语</v>
          </cell>
          <cell r="C122" t="str">
            <v>050215</v>
          </cell>
        </row>
        <row r="123">
          <cell r="B123" t="str">
            <v>缅甸语</v>
          </cell>
          <cell r="C123" t="str">
            <v>050216</v>
          </cell>
        </row>
        <row r="124">
          <cell r="B124" t="str">
            <v>马来语</v>
          </cell>
          <cell r="C124" t="str">
            <v>050217</v>
          </cell>
        </row>
        <row r="125">
          <cell r="B125" t="str">
            <v>蒙古语</v>
          </cell>
          <cell r="C125" t="str">
            <v>050218</v>
          </cell>
        </row>
        <row r="126">
          <cell r="B126" t="str">
            <v>僧伽罗语</v>
          </cell>
          <cell r="C126" t="str">
            <v>050219</v>
          </cell>
        </row>
        <row r="127">
          <cell r="B127" t="str">
            <v>泰语</v>
          </cell>
          <cell r="C127" t="str">
            <v>050220</v>
          </cell>
        </row>
        <row r="128">
          <cell r="B128" t="str">
            <v>乌尔都语</v>
          </cell>
          <cell r="C128" t="str">
            <v>050221</v>
          </cell>
        </row>
        <row r="129">
          <cell r="B129" t="str">
            <v>希伯来语</v>
          </cell>
          <cell r="C129" t="str">
            <v>050222</v>
          </cell>
        </row>
        <row r="130">
          <cell r="B130" t="str">
            <v>越南语</v>
          </cell>
          <cell r="C130" t="str">
            <v>050223</v>
          </cell>
        </row>
        <row r="131">
          <cell r="B131" t="str">
            <v>豪萨语</v>
          </cell>
          <cell r="C131" t="str">
            <v>050224</v>
          </cell>
        </row>
        <row r="132">
          <cell r="B132" t="str">
            <v>斯瓦希里语</v>
          </cell>
          <cell r="C132" t="str">
            <v>050225</v>
          </cell>
        </row>
        <row r="133">
          <cell r="B133" t="str">
            <v>阿尔巴尼亚语</v>
          </cell>
          <cell r="C133" t="str">
            <v>050226</v>
          </cell>
        </row>
        <row r="134">
          <cell r="B134" t="str">
            <v>保加利亚语</v>
          </cell>
          <cell r="C134" t="str">
            <v>050227</v>
          </cell>
        </row>
        <row r="135">
          <cell r="B135" t="str">
            <v>波兰语</v>
          </cell>
          <cell r="C135" t="str">
            <v>050228</v>
          </cell>
        </row>
        <row r="136">
          <cell r="B136" t="str">
            <v>捷克语</v>
          </cell>
          <cell r="C136" t="str">
            <v>050229</v>
          </cell>
        </row>
        <row r="137">
          <cell r="B137" t="str">
            <v>斯洛伐克语</v>
          </cell>
          <cell r="C137" t="str">
            <v>050230</v>
          </cell>
        </row>
        <row r="138">
          <cell r="B138" t="str">
            <v>罗马尼亚语</v>
          </cell>
          <cell r="C138" t="str">
            <v>050231</v>
          </cell>
        </row>
        <row r="139">
          <cell r="B139" t="str">
            <v>葡萄牙语</v>
          </cell>
          <cell r="C139" t="str">
            <v>050232</v>
          </cell>
        </row>
        <row r="140">
          <cell r="B140" t="str">
            <v>瑞典语</v>
          </cell>
          <cell r="C140" t="str">
            <v>050233</v>
          </cell>
        </row>
        <row r="141">
          <cell r="B141" t="str">
            <v>塞尔维亚语</v>
          </cell>
          <cell r="C141" t="str">
            <v>050234</v>
          </cell>
        </row>
        <row r="142">
          <cell r="B142" t="str">
            <v>土耳其语</v>
          </cell>
          <cell r="C142" t="str">
            <v>050235</v>
          </cell>
        </row>
        <row r="143">
          <cell r="B143" t="str">
            <v>希腊语</v>
          </cell>
          <cell r="C143" t="str">
            <v>050236</v>
          </cell>
        </row>
        <row r="144">
          <cell r="B144" t="str">
            <v>匈牙利语</v>
          </cell>
          <cell r="C144" t="str">
            <v>050237</v>
          </cell>
        </row>
        <row r="145">
          <cell r="B145" t="str">
            <v>意大利语</v>
          </cell>
          <cell r="C145" t="str">
            <v>050238</v>
          </cell>
        </row>
        <row r="146">
          <cell r="B146" t="str">
            <v>泰米尔语</v>
          </cell>
          <cell r="C146" t="str">
            <v>050239</v>
          </cell>
        </row>
        <row r="147">
          <cell r="B147" t="str">
            <v>普什图语</v>
          </cell>
          <cell r="C147" t="str">
            <v>050240</v>
          </cell>
        </row>
        <row r="148">
          <cell r="B148" t="str">
            <v>世界语</v>
          </cell>
          <cell r="C148" t="str">
            <v>050241</v>
          </cell>
        </row>
        <row r="149">
          <cell r="B149" t="str">
            <v>孟加拉语</v>
          </cell>
          <cell r="C149" t="str">
            <v>050242</v>
          </cell>
        </row>
        <row r="150">
          <cell r="B150" t="str">
            <v>尼泊尔语</v>
          </cell>
          <cell r="C150" t="str">
            <v>050243</v>
          </cell>
        </row>
        <row r="151">
          <cell r="B151" t="str">
            <v>克罗地亚语</v>
          </cell>
          <cell r="C151" t="str">
            <v>050244</v>
          </cell>
        </row>
        <row r="152">
          <cell r="B152" t="str">
            <v>荷兰语</v>
          </cell>
          <cell r="C152" t="str">
            <v>050245</v>
          </cell>
        </row>
        <row r="153">
          <cell r="B153" t="str">
            <v>芬兰语</v>
          </cell>
          <cell r="C153" t="str">
            <v>050246</v>
          </cell>
        </row>
        <row r="154">
          <cell r="B154" t="str">
            <v>乌克兰语</v>
          </cell>
          <cell r="C154" t="str">
            <v>050247</v>
          </cell>
        </row>
        <row r="155">
          <cell r="B155" t="str">
            <v>挪威语</v>
          </cell>
          <cell r="C155" t="str">
            <v>050248</v>
          </cell>
        </row>
        <row r="156">
          <cell r="B156" t="str">
            <v>丹麦语</v>
          </cell>
          <cell r="C156" t="str">
            <v>050249</v>
          </cell>
        </row>
        <row r="157">
          <cell r="B157" t="str">
            <v>冰岛语</v>
          </cell>
          <cell r="C157" t="str">
            <v>050250</v>
          </cell>
        </row>
        <row r="158">
          <cell r="B158" t="str">
            <v>爱尔兰语</v>
          </cell>
          <cell r="C158" t="str">
            <v>050251</v>
          </cell>
        </row>
        <row r="159">
          <cell r="B159" t="str">
            <v>拉脱维亚语</v>
          </cell>
          <cell r="C159" t="str">
            <v>050252</v>
          </cell>
        </row>
        <row r="160">
          <cell r="B160" t="str">
            <v>立陶宛语</v>
          </cell>
          <cell r="C160" t="str">
            <v>050253</v>
          </cell>
        </row>
        <row r="161">
          <cell r="B161" t="str">
            <v>斯洛文尼亚语</v>
          </cell>
          <cell r="C161" t="str">
            <v>050254</v>
          </cell>
        </row>
        <row r="162">
          <cell r="B162" t="str">
            <v>爱沙尼亚语</v>
          </cell>
          <cell r="C162" t="str">
            <v>050255</v>
          </cell>
        </row>
        <row r="163">
          <cell r="B163" t="str">
            <v>马耳他语</v>
          </cell>
          <cell r="C163" t="str">
            <v>050256</v>
          </cell>
        </row>
        <row r="164">
          <cell r="B164" t="str">
            <v>哈萨克语</v>
          </cell>
          <cell r="C164" t="str">
            <v>050257</v>
          </cell>
        </row>
        <row r="165">
          <cell r="B165" t="str">
            <v>乌兹别克语</v>
          </cell>
          <cell r="C165" t="str">
            <v>050258</v>
          </cell>
        </row>
        <row r="166">
          <cell r="B166" t="str">
            <v>祖鲁语</v>
          </cell>
          <cell r="C166" t="str">
            <v>050259</v>
          </cell>
        </row>
        <row r="167">
          <cell r="B167" t="str">
            <v>拉丁语</v>
          </cell>
          <cell r="C167" t="str">
            <v>050260</v>
          </cell>
        </row>
        <row r="168">
          <cell r="B168" t="str">
            <v>翻译</v>
          </cell>
          <cell r="C168" t="str">
            <v>050261</v>
          </cell>
        </row>
        <row r="169">
          <cell r="B169" t="str">
            <v>商务英语</v>
          </cell>
          <cell r="C169" t="str">
            <v>050262</v>
          </cell>
        </row>
        <row r="170">
          <cell r="B170" t="str">
            <v>阿姆哈拉语</v>
          </cell>
          <cell r="C170" t="str">
            <v>050263T</v>
          </cell>
        </row>
        <row r="171">
          <cell r="B171" t="str">
            <v>吉尔吉斯语</v>
          </cell>
          <cell r="C171" t="str">
            <v>050264T</v>
          </cell>
        </row>
        <row r="172">
          <cell r="B172" t="str">
            <v>索马里语</v>
          </cell>
          <cell r="C172" t="str">
            <v>050265T</v>
          </cell>
        </row>
        <row r="173">
          <cell r="B173" t="str">
            <v>土库曼语</v>
          </cell>
          <cell r="C173" t="str">
            <v>050266T</v>
          </cell>
        </row>
        <row r="174">
          <cell r="B174" t="str">
            <v>加泰罗尼亚语</v>
          </cell>
          <cell r="C174" t="str">
            <v>050267T</v>
          </cell>
        </row>
        <row r="175">
          <cell r="B175" t="str">
            <v>约鲁巴语</v>
          </cell>
          <cell r="C175" t="str">
            <v>050268T</v>
          </cell>
        </row>
        <row r="176">
          <cell r="B176" t="str">
            <v>亚美尼亚语</v>
          </cell>
          <cell r="C176" t="str">
            <v>050269T</v>
          </cell>
        </row>
        <row r="177">
          <cell r="B177" t="str">
            <v>马达加斯加语</v>
          </cell>
          <cell r="C177" t="str">
            <v>050270T</v>
          </cell>
        </row>
        <row r="178">
          <cell r="B178" t="str">
            <v>格鲁吉亚语</v>
          </cell>
          <cell r="C178" t="str">
            <v>050271T</v>
          </cell>
        </row>
        <row r="179">
          <cell r="B179" t="str">
            <v>阿塞拜疆语</v>
          </cell>
          <cell r="C179" t="str">
            <v>050272T</v>
          </cell>
        </row>
        <row r="180">
          <cell r="B180" t="str">
            <v>阿非利卡语</v>
          </cell>
          <cell r="C180" t="str">
            <v>050273T</v>
          </cell>
        </row>
        <row r="181">
          <cell r="B181" t="str">
            <v>马其顿语</v>
          </cell>
          <cell r="C181" t="str">
            <v>050274T</v>
          </cell>
        </row>
        <row r="182">
          <cell r="B182" t="str">
            <v>塔吉克语</v>
          </cell>
          <cell r="C182" t="str">
            <v>050275T</v>
          </cell>
        </row>
        <row r="183">
          <cell r="B183" t="str">
            <v>茨瓦纳语</v>
          </cell>
          <cell r="C183" t="str">
            <v>050276T</v>
          </cell>
        </row>
        <row r="184">
          <cell r="B184" t="str">
            <v>恩德贝莱语</v>
          </cell>
          <cell r="C184" t="str">
            <v>050277T</v>
          </cell>
        </row>
        <row r="185">
          <cell r="B185" t="str">
            <v>科摩罗语</v>
          </cell>
          <cell r="C185" t="str">
            <v>050278T</v>
          </cell>
        </row>
        <row r="186">
          <cell r="B186" t="str">
            <v>克里奥尔语</v>
          </cell>
          <cell r="C186" t="str">
            <v>050279T</v>
          </cell>
        </row>
        <row r="187">
          <cell r="B187" t="str">
            <v>绍纳语</v>
          </cell>
          <cell r="C187" t="str">
            <v>050280T</v>
          </cell>
        </row>
        <row r="188">
          <cell r="B188" t="str">
            <v>提格雷尼亚语</v>
          </cell>
          <cell r="C188" t="str">
            <v>050281T</v>
          </cell>
        </row>
        <row r="189">
          <cell r="B189" t="str">
            <v>白俄罗斯语</v>
          </cell>
          <cell r="C189" t="str">
            <v>050282T</v>
          </cell>
        </row>
        <row r="190">
          <cell r="B190" t="str">
            <v>毛利语</v>
          </cell>
          <cell r="C190" t="str">
            <v>050283T</v>
          </cell>
        </row>
        <row r="191">
          <cell r="B191" t="str">
            <v>汤加语</v>
          </cell>
          <cell r="C191" t="str">
            <v>050284T</v>
          </cell>
        </row>
        <row r="192">
          <cell r="B192" t="str">
            <v>萨摩亚语</v>
          </cell>
          <cell r="C192" t="str">
            <v>050285T</v>
          </cell>
        </row>
        <row r="193">
          <cell r="B193" t="str">
            <v>库尔德语</v>
          </cell>
          <cell r="C193" t="str">
            <v>050286T</v>
          </cell>
        </row>
        <row r="194">
          <cell r="B194" t="str">
            <v>比斯拉马语</v>
          </cell>
          <cell r="C194" t="str">
            <v>050287T</v>
          </cell>
        </row>
        <row r="195">
          <cell r="B195" t="str">
            <v>达里语</v>
          </cell>
          <cell r="C195" t="str">
            <v>050288T</v>
          </cell>
        </row>
        <row r="196">
          <cell r="B196" t="str">
            <v>德顿语</v>
          </cell>
          <cell r="C196" t="str">
            <v>050289T</v>
          </cell>
        </row>
        <row r="197">
          <cell r="B197" t="str">
            <v>迪维希语</v>
          </cell>
          <cell r="C197" t="str">
            <v>050290T</v>
          </cell>
        </row>
        <row r="198">
          <cell r="B198" t="str">
            <v>斐济语</v>
          </cell>
          <cell r="C198" t="str">
            <v>050291T</v>
          </cell>
        </row>
        <row r="199">
          <cell r="B199" t="str">
            <v>库克群岛毛利语</v>
          </cell>
          <cell r="C199" t="str">
            <v>050292T</v>
          </cell>
        </row>
        <row r="200">
          <cell r="B200" t="str">
            <v>隆迪语</v>
          </cell>
          <cell r="C200" t="str">
            <v>050293T</v>
          </cell>
        </row>
        <row r="201">
          <cell r="B201" t="str">
            <v>卢森堡语</v>
          </cell>
          <cell r="C201" t="str">
            <v>050294T</v>
          </cell>
        </row>
        <row r="202">
          <cell r="B202" t="str">
            <v>卢旺达语</v>
          </cell>
          <cell r="C202" t="str">
            <v>050295T</v>
          </cell>
        </row>
        <row r="203">
          <cell r="B203" t="str">
            <v>纽埃语</v>
          </cell>
          <cell r="C203" t="str">
            <v>050296T</v>
          </cell>
        </row>
        <row r="204">
          <cell r="B204" t="str">
            <v>皮金语</v>
          </cell>
          <cell r="C204" t="str">
            <v>050297T</v>
          </cell>
        </row>
        <row r="205">
          <cell r="B205" t="str">
            <v>切瓦语</v>
          </cell>
          <cell r="C205" t="str">
            <v>050298T</v>
          </cell>
        </row>
        <row r="206">
          <cell r="B206" t="str">
            <v>塞苏陀语</v>
          </cell>
          <cell r="C206" t="str">
            <v>050299T</v>
          </cell>
        </row>
        <row r="207">
          <cell r="B207" t="str">
            <v>语言学</v>
          </cell>
          <cell r="C207" t="str">
            <v>0502100T</v>
          </cell>
        </row>
        <row r="208">
          <cell r="B208" t="str">
            <v>塔玛齐格特语</v>
          </cell>
          <cell r="C208" t="str">
            <v>0502101T</v>
          </cell>
        </row>
        <row r="209">
          <cell r="B209" t="str">
            <v>爪哇语</v>
          </cell>
          <cell r="C209" t="str">
            <v>0502102T</v>
          </cell>
        </row>
        <row r="210">
          <cell r="B210" t="str">
            <v>旁遮普语</v>
          </cell>
          <cell r="C210" t="str">
            <v>0502103T</v>
          </cell>
        </row>
        <row r="211">
          <cell r="B211" t="str">
            <v>新闻学</v>
          </cell>
          <cell r="C211" t="str">
            <v>050301</v>
          </cell>
        </row>
        <row r="212">
          <cell r="B212" t="str">
            <v>广播电视学</v>
          </cell>
          <cell r="C212" t="str">
            <v>050302</v>
          </cell>
        </row>
        <row r="213">
          <cell r="B213" t="str">
            <v>广告学</v>
          </cell>
          <cell r="C213" t="str">
            <v>050303</v>
          </cell>
        </row>
        <row r="214">
          <cell r="B214" t="str">
            <v>传播学</v>
          </cell>
          <cell r="C214" t="str">
            <v>050304</v>
          </cell>
        </row>
        <row r="215">
          <cell r="B215" t="str">
            <v>编辑出版学</v>
          </cell>
          <cell r="C215" t="str">
            <v>050305</v>
          </cell>
        </row>
        <row r="216">
          <cell r="B216" t="str">
            <v>网络与新媒体</v>
          </cell>
          <cell r="C216" t="str">
            <v>050306T</v>
          </cell>
        </row>
        <row r="217">
          <cell r="B217" t="str">
            <v>数字出版</v>
          </cell>
          <cell r="C217" t="str">
            <v>050307T</v>
          </cell>
        </row>
        <row r="218">
          <cell r="B218" t="str">
            <v>时尚传播</v>
          </cell>
          <cell r="C218" t="str">
            <v>050308T</v>
          </cell>
        </row>
        <row r="219">
          <cell r="B219" t="str">
            <v>国际新闻与传播</v>
          </cell>
          <cell r="C219" t="str">
            <v>050309T</v>
          </cell>
        </row>
        <row r="220">
          <cell r="B220" t="str">
            <v>会展</v>
          </cell>
          <cell r="C220" t="str">
            <v>99J001T</v>
          </cell>
        </row>
        <row r="221">
          <cell r="B221" t="str">
            <v>历史学</v>
          </cell>
          <cell r="C221" t="str">
            <v>060101</v>
          </cell>
        </row>
        <row r="222">
          <cell r="B222" t="str">
            <v>世界史</v>
          </cell>
          <cell r="C222" t="str">
            <v>060102</v>
          </cell>
        </row>
        <row r="223">
          <cell r="B223" t="str">
            <v>考古学</v>
          </cell>
          <cell r="C223" t="str">
            <v>060103</v>
          </cell>
        </row>
        <row r="224">
          <cell r="B224" t="str">
            <v>文物与博物馆学</v>
          </cell>
          <cell r="C224" t="str">
            <v>060104</v>
          </cell>
        </row>
        <row r="225">
          <cell r="B225" t="str">
            <v>文物保护技术</v>
          </cell>
          <cell r="C225" t="str">
            <v>060105T</v>
          </cell>
        </row>
        <row r="226">
          <cell r="B226" t="str">
            <v>外国语言与外国历史</v>
          </cell>
          <cell r="C226" t="str">
            <v>060106T</v>
          </cell>
        </row>
        <row r="227">
          <cell r="B227" t="str">
            <v>文化遗产</v>
          </cell>
          <cell r="C227" t="str">
            <v>060107T</v>
          </cell>
        </row>
        <row r="228">
          <cell r="B228" t="str">
            <v>数学与应用数学</v>
          </cell>
          <cell r="C228" t="str">
            <v>070101</v>
          </cell>
        </row>
        <row r="229">
          <cell r="B229" t="str">
            <v>信息与计算科学</v>
          </cell>
          <cell r="C229" t="str">
            <v>070102</v>
          </cell>
        </row>
        <row r="230">
          <cell r="B230" t="str">
            <v>数理基础科学</v>
          </cell>
          <cell r="C230" t="str">
            <v>070103T</v>
          </cell>
        </row>
        <row r="231">
          <cell r="B231" t="str">
            <v>数据计算及应用</v>
          </cell>
          <cell r="C231" t="str">
            <v>070104T</v>
          </cell>
        </row>
        <row r="232">
          <cell r="B232" t="str">
            <v>物理学</v>
          </cell>
          <cell r="C232" t="str">
            <v>070201</v>
          </cell>
        </row>
        <row r="233">
          <cell r="B233" t="str">
            <v>应用物理学</v>
          </cell>
          <cell r="C233" t="str">
            <v>070202</v>
          </cell>
        </row>
        <row r="234">
          <cell r="B234" t="str">
            <v>核物理</v>
          </cell>
          <cell r="C234" t="str">
            <v>070203</v>
          </cell>
        </row>
        <row r="235">
          <cell r="B235" t="str">
            <v>声学</v>
          </cell>
          <cell r="C235" t="str">
            <v>070204T</v>
          </cell>
        </row>
        <row r="236">
          <cell r="B236" t="str">
            <v>系统科学与工程</v>
          </cell>
          <cell r="C236" t="str">
            <v>070205T</v>
          </cell>
        </row>
        <row r="237">
          <cell r="B237" t="str">
            <v>化学</v>
          </cell>
          <cell r="C237" t="str">
            <v>070301</v>
          </cell>
        </row>
        <row r="238">
          <cell r="B238" t="str">
            <v>应用化学</v>
          </cell>
          <cell r="C238" t="str">
            <v>070302</v>
          </cell>
        </row>
        <row r="239">
          <cell r="B239" t="str">
            <v>化学生物学</v>
          </cell>
          <cell r="C239" t="str">
            <v>070303T</v>
          </cell>
        </row>
        <row r="240">
          <cell r="B240" t="str">
            <v>分子科学与工程</v>
          </cell>
          <cell r="C240" t="str">
            <v>070304T</v>
          </cell>
        </row>
        <row r="241">
          <cell r="B241" t="str">
            <v>能源化学</v>
          </cell>
          <cell r="C241" t="str">
            <v>070305T</v>
          </cell>
        </row>
        <row r="242">
          <cell r="B242" t="str">
            <v>天文学</v>
          </cell>
          <cell r="C242" t="str">
            <v>070401</v>
          </cell>
        </row>
        <row r="243">
          <cell r="B243" t="str">
            <v>地理科学</v>
          </cell>
          <cell r="C243" t="str">
            <v>070501</v>
          </cell>
        </row>
        <row r="244">
          <cell r="B244" t="str">
            <v>自然地理与资源环境</v>
          </cell>
          <cell r="C244" t="str">
            <v>070502</v>
          </cell>
        </row>
        <row r="245">
          <cell r="B245" t="str">
            <v>人文地理与城乡规划</v>
          </cell>
          <cell r="C245" t="str">
            <v>070503</v>
          </cell>
        </row>
        <row r="246">
          <cell r="B246" t="str">
            <v>地理信息科学</v>
          </cell>
          <cell r="C246" t="str">
            <v>070504</v>
          </cell>
        </row>
        <row r="247">
          <cell r="B247" t="str">
            <v>大气科学</v>
          </cell>
          <cell r="C247" t="str">
            <v>070601</v>
          </cell>
        </row>
        <row r="248">
          <cell r="B248" t="str">
            <v>应用气象学</v>
          </cell>
          <cell r="C248" t="str">
            <v>070602</v>
          </cell>
        </row>
        <row r="249">
          <cell r="B249" t="str">
            <v>海洋科学</v>
          </cell>
          <cell r="C249" t="str">
            <v>070701</v>
          </cell>
        </row>
        <row r="250">
          <cell r="B250" t="str">
            <v>海洋技术</v>
          </cell>
          <cell r="C250" t="str">
            <v>070702</v>
          </cell>
        </row>
        <row r="251">
          <cell r="B251" t="str">
            <v>海洋资源与环境</v>
          </cell>
          <cell r="C251" t="str">
            <v>070703T</v>
          </cell>
        </row>
        <row r="252">
          <cell r="B252" t="str">
            <v>军事海洋学</v>
          </cell>
          <cell r="C252" t="str">
            <v>070704T</v>
          </cell>
        </row>
        <row r="253">
          <cell r="B253" t="str">
            <v>地球物理学</v>
          </cell>
          <cell r="C253" t="str">
            <v>070801</v>
          </cell>
        </row>
        <row r="254">
          <cell r="B254" t="str">
            <v>空间科学与技术</v>
          </cell>
          <cell r="C254" t="str">
            <v>070802</v>
          </cell>
        </row>
        <row r="255">
          <cell r="B255" t="str">
            <v>防灾减灾科学与工程</v>
          </cell>
          <cell r="C255" t="str">
            <v>070803T</v>
          </cell>
        </row>
        <row r="256">
          <cell r="B256" t="str">
            <v>地质学</v>
          </cell>
          <cell r="C256" t="str">
            <v>070901</v>
          </cell>
        </row>
        <row r="257">
          <cell r="B257" t="str">
            <v>地球化学</v>
          </cell>
          <cell r="C257" t="str">
            <v>070902</v>
          </cell>
        </row>
        <row r="258">
          <cell r="B258" t="str">
            <v>地球信息科学与技术</v>
          </cell>
          <cell r="C258" t="str">
            <v>070903T</v>
          </cell>
        </row>
        <row r="259">
          <cell r="B259" t="str">
            <v>古生物学</v>
          </cell>
          <cell r="C259" t="str">
            <v>070904T</v>
          </cell>
        </row>
        <row r="260">
          <cell r="B260" t="str">
            <v>生物科学</v>
          </cell>
          <cell r="C260" t="str">
            <v>071001</v>
          </cell>
        </row>
        <row r="261">
          <cell r="B261" t="str">
            <v>生物技术</v>
          </cell>
          <cell r="C261" t="str">
            <v>071002</v>
          </cell>
        </row>
        <row r="262">
          <cell r="B262" t="str">
            <v>生物信息学</v>
          </cell>
          <cell r="C262" t="str">
            <v>071003</v>
          </cell>
        </row>
        <row r="263">
          <cell r="B263" t="str">
            <v>生态学</v>
          </cell>
          <cell r="C263" t="str">
            <v>071004</v>
          </cell>
        </row>
        <row r="264">
          <cell r="B264" t="str">
            <v>整合科学</v>
          </cell>
          <cell r="C264" t="str">
            <v>071005T</v>
          </cell>
        </row>
        <row r="265">
          <cell r="B265" t="str">
            <v>神经科学</v>
          </cell>
          <cell r="C265" t="str">
            <v>071006T</v>
          </cell>
        </row>
        <row r="266">
          <cell r="B266" t="str">
            <v>心理学</v>
          </cell>
          <cell r="C266" t="str">
            <v>071101</v>
          </cell>
        </row>
        <row r="267">
          <cell r="B267" t="str">
            <v>应用心理学</v>
          </cell>
          <cell r="C267" t="str">
            <v>071102</v>
          </cell>
        </row>
        <row r="268">
          <cell r="B268" t="str">
            <v>统计学</v>
          </cell>
          <cell r="C268" t="str">
            <v>071201</v>
          </cell>
        </row>
        <row r="269">
          <cell r="B269" t="str">
            <v>应用统计学</v>
          </cell>
          <cell r="C269" t="str">
            <v>071202</v>
          </cell>
        </row>
        <row r="270">
          <cell r="B270" t="str">
            <v>理论与应用力学</v>
          </cell>
          <cell r="C270" t="str">
            <v>080101</v>
          </cell>
        </row>
        <row r="271">
          <cell r="B271" t="str">
            <v>工程力学</v>
          </cell>
          <cell r="C271" t="str">
            <v>080102</v>
          </cell>
        </row>
        <row r="272">
          <cell r="B272" t="str">
            <v>机械工程</v>
          </cell>
          <cell r="C272" t="str">
            <v>080201</v>
          </cell>
        </row>
        <row r="273">
          <cell r="B273" t="str">
            <v>机械设计制造及其自动化</v>
          </cell>
          <cell r="C273" t="str">
            <v>080202</v>
          </cell>
        </row>
        <row r="274">
          <cell r="B274" t="str">
            <v>材料成型及控制工程</v>
          </cell>
          <cell r="C274" t="str">
            <v>080203</v>
          </cell>
        </row>
        <row r="275">
          <cell r="B275" t="str">
            <v>机械电子工程</v>
          </cell>
          <cell r="C275" t="str">
            <v>080204</v>
          </cell>
        </row>
        <row r="276">
          <cell r="B276" t="str">
            <v>工业设计</v>
          </cell>
          <cell r="C276" t="str">
            <v>080205</v>
          </cell>
        </row>
        <row r="277">
          <cell r="B277" t="str">
            <v>过程装备与控制工程</v>
          </cell>
          <cell r="C277" t="str">
            <v>080206</v>
          </cell>
        </row>
        <row r="278">
          <cell r="B278" t="str">
            <v>车辆工程</v>
          </cell>
          <cell r="C278" t="str">
            <v>080207</v>
          </cell>
        </row>
        <row r="279">
          <cell r="B279" t="str">
            <v>汽车服务工程</v>
          </cell>
          <cell r="C279" t="str">
            <v>080208</v>
          </cell>
        </row>
        <row r="280">
          <cell r="B280" t="str">
            <v>机械工艺技术</v>
          </cell>
          <cell r="C280" t="str">
            <v>080209T</v>
          </cell>
        </row>
        <row r="281">
          <cell r="B281" t="str">
            <v>微机电系统工程</v>
          </cell>
          <cell r="C281" t="str">
            <v>080210T</v>
          </cell>
        </row>
        <row r="282">
          <cell r="B282" t="str">
            <v>机电技术教育</v>
          </cell>
          <cell r="C282" t="str">
            <v>080211T</v>
          </cell>
        </row>
        <row r="283">
          <cell r="B283" t="str">
            <v>汽车维修工程教育</v>
          </cell>
          <cell r="C283" t="str">
            <v>080212T</v>
          </cell>
        </row>
        <row r="284">
          <cell r="B284" t="str">
            <v>智能制造工程</v>
          </cell>
          <cell r="C284" t="str">
            <v>080213T</v>
          </cell>
        </row>
        <row r="285">
          <cell r="B285" t="str">
            <v>智能车辆工程</v>
          </cell>
          <cell r="C285" t="str">
            <v>080214T</v>
          </cell>
        </row>
        <row r="286">
          <cell r="B286" t="str">
            <v>仿生科学与工程</v>
          </cell>
          <cell r="C286" t="str">
            <v>080215T</v>
          </cell>
        </row>
        <row r="287">
          <cell r="B287" t="str">
            <v>新能源汽车工程</v>
          </cell>
          <cell r="C287" t="str">
            <v>080216T</v>
          </cell>
        </row>
        <row r="288">
          <cell r="B288" t="str">
            <v>测控技术与仪器</v>
          </cell>
          <cell r="C288" t="str">
            <v>080301</v>
          </cell>
        </row>
        <row r="289">
          <cell r="B289" t="str">
            <v>精密仪器</v>
          </cell>
          <cell r="C289" t="str">
            <v>080302T</v>
          </cell>
        </row>
        <row r="290">
          <cell r="B290" t="str">
            <v>智能感知工程</v>
          </cell>
          <cell r="C290" t="str">
            <v>080303T</v>
          </cell>
        </row>
        <row r="291">
          <cell r="B291" t="str">
            <v>材料科学与工程</v>
          </cell>
          <cell r="C291" t="str">
            <v>080401</v>
          </cell>
        </row>
        <row r="292">
          <cell r="B292" t="str">
            <v>材料物理</v>
          </cell>
          <cell r="C292" t="str">
            <v>080402</v>
          </cell>
        </row>
        <row r="293">
          <cell r="B293" t="str">
            <v>材料化学</v>
          </cell>
          <cell r="C293" t="str">
            <v>080403</v>
          </cell>
        </row>
        <row r="294">
          <cell r="B294" t="str">
            <v>冶金工程</v>
          </cell>
          <cell r="C294" t="str">
            <v>080404</v>
          </cell>
        </row>
        <row r="295">
          <cell r="B295" t="str">
            <v>金属材料工程</v>
          </cell>
          <cell r="C295" t="str">
            <v>080405</v>
          </cell>
        </row>
        <row r="296">
          <cell r="B296" t="str">
            <v>无机非金属材料工程</v>
          </cell>
          <cell r="C296" t="str">
            <v>080406</v>
          </cell>
        </row>
        <row r="297">
          <cell r="B297" t="str">
            <v>高分子材料与工程</v>
          </cell>
          <cell r="C297" t="str">
            <v>080407</v>
          </cell>
        </row>
        <row r="298">
          <cell r="B298" t="str">
            <v>复合材料与工程</v>
          </cell>
          <cell r="C298" t="str">
            <v>080408</v>
          </cell>
        </row>
        <row r="299">
          <cell r="B299" t="str">
            <v>粉体材料科学与工程</v>
          </cell>
          <cell r="C299" t="str">
            <v>080409T</v>
          </cell>
        </row>
        <row r="300">
          <cell r="B300" t="str">
            <v>宝石及材料工艺学</v>
          </cell>
          <cell r="C300" t="str">
            <v>080410T</v>
          </cell>
        </row>
        <row r="301">
          <cell r="B301" t="str">
            <v>焊接技术与工程</v>
          </cell>
          <cell r="C301" t="str">
            <v>080411T</v>
          </cell>
        </row>
        <row r="302">
          <cell r="B302" t="str">
            <v>功能材料</v>
          </cell>
          <cell r="C302" t="str">
            <v>080412T</v>
          </cell>
        </row>
        <row r="303">
          <cell r="B303" t="str">
            <v>纳米材料与技术</v>
          </cell>
          <cell r="C303" t="str">
            <v>080413T</v>
          </cell>
        </row>
        <row r="304">
          <cell r="B304" t="str">
            <v>新能源材料与器件</v>
          </cell>
          <cell r="C304" t="str">
            <v>080414T</v>
          </cell>
        </row>
        <row r="305">
          <cell r="B305" t="str">
            <v>材料设计科学与工程</v>
          </cell>
          <cell r="C305" t="str">
            <v>080415T</v>
          </cell>
        </row>
        <row r="306">
          <cell r="B306" t="str">
            <v>复合材料成型工程</v>
          </cell>
          <cell r="C306" t="str">
            <v>080416T</v>
          </cell>
        </row>
        <row r="307">
          <cell r="B307" t="str">
            <v>智能材料与结构</v>
          </cell>
          <cell r="C307" t="str">
            <v>080417T</v>
          </cell>
        </row>
        <row r="308">
          <cell r="B308" t="str">
            <v>能源与动力工程</v>
          </cell>
          <cell r="C308" t="str">
            <v>080501</v>
          </cell>
        </row>
        <row r="309">
          <cell r="B309" t="str">
            <v>能源与环境系统工程</v>
          </cell>
          <cell r="C309" t="str">
            <v>080502T</v>
          </cell>
        </row>
        <row r="310">
          <cell r="B310" t="str">
            <v>新能源科学与工程</v>
          </cell>
          <cell r="C310" t="str">
            <v>080503T</v>
          </cell>
        </row>
        <row r="311">
          <cell r="B311" t="str">
            <v>储能科学与工程</v>
          </cell>
          <cell r="C311" t="str">
            <v>080504T</v>
          </cell>
        </row>
        <row r="312">
          <cell r="B312" t="str">
            <v>电气工程及其自动化</v>
          </cell>
          <cell r="C312" t="str">
            <v>080601</v>
          </cell>
        </row>
        <row r="313">
          <cell r="B313" t="str">
            <v>智能电网信息工程</v>
          </cell>
          <cell r="C313" t="str">
            <v>080602T</v>
          </cell>
        </row>
        <row r="314">
          <cell r="B314" t="str">
            <v>光源与照明</v>
          </cell>
          <cell r="C314" t="str">
            <v>080603T</v>
          </cell>
        </row>
        <row r="315">
          <cell r="B315" t="str">
            <v>电气工程与智能控制</v>
          </cell>
          <cell r="C315" t="str">
            <v>080604T</v>
          </cell>
        </row>
        <row r="316">
          <cell r="B316" t="str">
            <v>电机电器智能化</v>
          </cell>
          <cell r="C316" t="str">
            <v>080605T</v>
          </cell>
        </row>
        <row r="317">
          <cell r="B317" t="str">
            <v>电缆工程</v>
          </cell>
          <cell r="C317" t="str">
            <v>080606T</v>
          </cell>
        </row>
        <row r="318">
          <cell r="B318" t="str">
            <v>电子信息工程</v>
          </cell>
          <cell r="C318" t="str">
            <v>080701</v>
          </cell>
        </row>
        <row r="319">
          <cell r="B319" t="str">
            <v>电子科学与技术</v>
          </cell>
          <cell r="C319" t="str">
            <v>080702</v>
          </cell>
        </row>
        <row r="320">
          <cell r="B320" t="str">
            <v>通信工程</v>
          </cell>
          <cell r="C320" t="str">
            <v>080703</v>
          </cell>
        </row>
        <row r="321">
          <cell r="B321" t="str">
            <v>微电子科学与工程</v>
          </cell>
          <cell r="C321" t="str">
            <v>080704</v>
          </cell>
        </row>
        <row r="322">
          <cell r="B322" t="str">
            <v>光电信息科学与工程</v>
          </cell>
          <cell r="C322" t="str">
            <v>080705</v>
          </cell>
        </row>
        <row r="323">
          <cell r="B323" t="str">
            <v>信息工程</v>
          </cell>
          <cell r="C323" t="str">
            <v>080706</v>
          </cell>
        </row>
        <row r="324">
          <cell r="B324" t="str">
            <v>广播电视工程</v>
          </cell>
          <cell r="C324" t="str">
            <v>080707T</v>
          </cell>
        </row>
        <row r="325">
          <cell r="B325" t="str">
            <v>水声工程</v>
          </cell>
          <cell r="C325" t="str">
            <v>080708T</v>
          </cell>
        </row>
        <row r="326">
          <cell r="B326" t="str">
            <v>电子封装技术</v>
          </cell>
          <cell r="C326" t="str">
            <v>080709T</v>
          </cell>
        </row>
        <row r="327">
          <cell r="B327" t="str">
            <v>集成电路设计与集成系统</v>
          </cell>
          <cell r="C327" t="str">
            <v>080710T</v>
          </cell>
        </row>
        <row r="328">
          <cell r="B328" t="str">
            <v>医学信息工程</v>
          </cell>
          <cell r="C328" t="str">
            <v>080711T</v>
          </cell>
        </row>
        <row r="329">
          <cell r="B329" t="str">
            <v>电磁场与无线技术</v>
          </cell>
          <cell r="C329" t="str">
            <v>080712T</v>
          </cell>
        </row>
        <row r="330">
          <cell r="B330" t="str">
            <v>电波传播与天线</v>
          </cell>
          <cell r="C330" t="str">
            <v>080713T</v>
          </cell>
        </row>
        <row r="331">
          <cell r="B331" t="str">
            <v>电子信息科学与技术</v>
          </cell>
          <cell r="C331" t="str">
            <v>080714T</v>
          </cell>
        </row>
        <row r="332">
          <cell r="B332" t="str">
            <v>电信工程及管理</v>
          </cell>
          <cell r="C332" t="str">
            <v>080715T</v>
          </cell>
        </row>
        <row r="333">
          <cell r="B333" t="str">
            <v>应用电子技术教育</v>
          </cell>
          <cell r="C333" t="str">
            <v>080716T</v>
          </cell>
        </row>
        <row r="334">
          <cell r="B334" t="str">
            <v>人工智能</v>
          </cell>
          <cell r="C334" t="str">
            <v>080717T</v>
          </cell>
        </row>
        <row r="335">
          <cell r="B335" t="str">
            <v>海洋信息工程</v>
          </cell>
          <cell r="C335" t="str">
            <v>080718T</v>
          </cell>
        </row>
        <row r="336">
          <cell r="B336" t="str">
            <v>自动化</v>
          </cell>
          <cell r="C336" t="str">
            <v>080801</v>
          </cell>
        </row>
        <row r="337">
          <cell r="B337" t="str">
            <v>轨道交通信号与控制</v>
          </cell>
          <cell r="C337" t="str">
            <v>080802T</v>
          </cell>
        </row>
        <row r="338">
          <cell r="B338" t="str">
            <v>机器人工程</v>
          </cell>
          <cell r="C338" t="str">
            <v>080803T</v>
          </cell>
        </row>
        <row r="339">
          <cell r="B339" t="str">
            <v>邮政工程</v>
          </cell>
          <cell r="C339" t="str">
            <v>080804T</v>
          </cell>
        </row>
        <row r="340">
          <cell r="B340" t="str">
            <v>核电技术与控制工程</v>
          </cell>
          <cell r="C340" t="str">
            <v>080805T</v>
          </cell>
        </row>
        <row r="341">
          <cell r="B341" t="str">
            <v>智能装备与系统</v>
          </cell>
          <cell r="C341" t="str">
            <v>080806T</v>
          </cell>
        </row>
        <row r="342">
          <cell r="B342" t="str">
            <v>工业智能</v>
          </cell>
          <cell r="C342" t="str">
            <v>080807T</v>
          </cell>
        </row>
        <row r="343">
          <cell r="B343" t="str">
            <v>计算机科学与技术</v>
          </cell>
          <cell r="C343" t="str">
            <v>080901</v>
          </cell>
        </row>
        <row r="344">
          <cell r="B344" t="str">
            <v>软件工程</v>
          </cell>
          <cell r="C344" t="str">
            <v>080902</v>
          </cell>
        </row>
        <row r="345">
          <cell r="B345" t="str">
            <v>网络工程</v>
          </cell>
          <cell r="C345" t="str">
            <v>080903</v>
          </cell>
        </row>
        <row r="346">
          <cell r="B346" t="str">
            <v>信息安全</v>
          </cell>
          <cell r="C346" t="str">
            <v>080904K</v>
          </cell>
        </row>
        <row r="347">
          <cell r="B347" t="str">
            <v>物联网工程</v>
          </cell>
          <cell r="C347" t="str">
            <v>080905</v>
          </cell>
        </row>
        <row r="348">
          <cell r="B348" t="str">
            <v>数字媒体技术</v>
          </cell>
          <cell r="C348" t="str">
            <v>080906</v>
          </cell>
        </row>
        <row r="349">
          <cell r="B349" t="str">
            <v>智能科学与技术</v>
          </cell>
          <cell r="C349" t="str">
            <v>080907T</v>
          </cell>
        </row>
        <row r="350">
          <cell r="B350" t="str">
            <v>空间信息与数字技术</v>
          </cell>
          <cell r="C350" t="str">
            <v>080908T</v>
          </cell>
        </row>
        <row r="351">
          <cell r="B351" t="str">
            <v>电子与计算机工程</v>
          </cell>
          <cell r="C351" t="str">
            <v>080909T</v>
          </cell>
        </row>
        <row r="352">
          <cell r="B352" t="str">
            <v>数据科学与大数据技术</v>
          </cell>
          <cell r="C352" t="str">
            <v>080910T</v>
          </cell>
        </row>
        <row r="353">
          <cell r="B353" t="str">
            <v>网络空间安全</v>
          </cell>
          <cell r="C353" t="str">
            <v>080911TK</v>
          </cell>
        </row>
        <row r="354">
          <cell r="B354" t="str">
            <v>新媒体技术</v>
          </cell>
          <cell r="C354" t="str">
            <v>080912T</v>
          </cell>
        </row>
        <row r="355">
          <cell r="B355" t="str">
            <v>电影制作</v>
          </cell>
          <cell r="C355" t="str">
            <v>080913T</v>
          </cell>
        </row>
        <row r="356">
          <cell r="B356" t="str">
            <v>保密技术</v>
          </cell>
          <cell r="C356" t="str">
            <v>080914TK</v>
          </cell>
        </row>
        <row r="357">
          <cell r="B357" t="str">
            <v>服务科学与工程</v>
          </cell>
          <cell r="C357" t="str">
            <v>080915T</v>
          </cell>
        </row>
        <row r="358">
          <cell r="B358" t="str">
            <v>虚拟现实技术</v>
          </cell>
          <cell r="C358" t="str">
            <v>080916T</v>
          </cell>
        </row>
        <row r="359">
          <cell r="B359" t="str">
            <v>区块链工程</v>
          </cell>
          <cell r="C359" t="str">
            <v>080917T</v>
          </cell>
        </row>
        <row r="360">
          <cell r="B360" t="str">
            <v>土木工程</v>
          </cell>
          <cell r="C360" t="str">
            <v>081001</v>
          </cell>
        </row>
        <row r="361">
          <cell r="B361" t="str">
            <v>建筑环境与能源应用工程</v>
          </cell>
          <cell r="C361" t="str">
            <v>081002</v>
          </cell>
        </row>
        <row r="362">
          <cell r="B362" t="str">
            <v>给排水科学与工程</v>
          </cell>
          <cell r="C362" t="str">
            <v>081003</v>
          </cell>
        </row>
        <row r="363">
          <cell r="B363" t="str">
            <v>建筑电气与智能化</v>
          </cell>
          <cell r="C363" t="str">
            <v>081004</v>
          </cell>
        </row>
        <row r="364">
          <cell r="B364" t="str">
            <v>城市地下空间工程</v>
          </cell>
          <cell r="C364" t="str">
            <v>081005T</v>
          </cell>
        </row>
        <row r="365">
          <cell r="B365" t="str">
            <v>道路桥梁与渡河工程</v>
          </cell>
          <cell r="C365" t="str">
            <v>081006T</v>
          </cell>
        </row>
        <row r="366">
          <cell r="B366" t="str">
            <v>铁道工程</v>
          </cell>
          <cell r="C366" t="str">
            <v>081007T</v>
          </cell>
        </row>
        <row r="367">
          <cell r="B367" t="str">
            <v>智能建造</v>
          </cell>
          <cell r="C367" t="str">
            <v>081008T</v>
          </cell>
        </row>
        <row r="368">
          <cell r="B368" t="str">
            <v>土木、水利与海洋工程</v>
          </cell>
          <cell r="C368" t="str">
            <v>081009T</v>
          </cell>
        </row>
        <row r="369">
          <cell r="B369" t="str">
            <v>土木、水利与交通工程</v>
          </cell>
          <cell r="C369" t="str">
            <v>081010T</v>
          </cell>
        </row>
        <row r="370">
          <cell r="B370" t="str">
            <v>水利水电工程</v>
          </cell>
          <cell r="C370" t="str">
            <v>081101</v>
          </cell>
        </row>
        <row r="371">
          <cell r="B371" t="str">
            <v>水文与水资源工程</v>
          </cell>
          <cell r="C371" t="str">
            <v>081102</v>
          </cell>
        </row>
        <row r="372">
          <cell r="B372" t="str">
            <v>港口航道与海岸工程</v>
          </cell>
          <cell r="C372" t="str">
            <v>081103</v>
          </cell>
        </row>
        <row r="373">
          <cell r="B373" t="str">
            <v>水务工程</v>
          </cell>
          <cell r="C373" t="str">
            <v>081104T</v>
          </cell>
        </row>
        <row r="374">
          <cell r="B374" t="str">
            <v>水利科学与工程</v>
          </cell>
          <cell r="C374" t="str">
            <v>081105T</v>
          </cell>
        </row>
        <row r="375">
          <cell r="B375" t="str">
            <v>测绘工程</v>
          </cell>
          <cell r="C375" t="str">
            <v>081201</v>
          </cell>
        </row>
        <row r="376">
          <cell r="B376" t="str">
            <v>遥感科学与技术</v>
          </cell>
          <cell r="C376" t="str">
            <v>081202</v>
          </cell>
        </row>
        <row r="377">
          <cell r="B377" t="str">
            <v>导航工程</v>
          </cell>
          <cell r="C377" t="str">
            <v>081203T</v>
          </cell>
        </row>
        <row r="378">
          <cell r="B378" t="str">
            <v>地理国情监测</v>
          </cell>
          <cell r="C378" t="str">
            <v>081204T</v>
          </cell>
        </row>
        <row r="379">
          <cell r="B379" t="str">
            <v>地理空间信息工程</v>
          </cell>
          <cell r="C379" t="str">
            <v>081205T</v>
          </cell>
        </row>
        <row r="380">
          <cell r="B380" t="str">
            <v>化学工程与工艺</v>
          </cell>
          <cell r="C380" t="str">
            <v>081301</v>
          </cell>
        </row>
        <row r="381">
          <cell r="B381" t="str">
            <v>制药工程</v>
          </cell>
          <cell r="C381" t="str">
            <v>081302</v>
          </cell>
        </row>
        <row r="382">
          <cell r="B382" t="str">
            <v>资源循环科学与工程</v>
          </cell>
          <cell r="C382" t="str">
            <v>081303T</v>
          </cell>
        </row>
        <row r="383">
          <cell r="B383" t="str">
            <v>能源化学工程</v>
          </cell>
          <cell r="C383" t="str">
            <v>081304T</v>
          </cell>
        </row>
        <row r="384">
          <cell r="B384" t="str">
            <v>化学工程与工业生物工程</v>
          </cell>
          <cell r="C384" t="str">
            <v>081305T</v>
          </cell>
        </row>
        <row r="385">
          <cell r="B385" t="str">
            <v>化工安全工程</v>
          </cell>
          <cell r="C385" t="str">
            <v>081306T</v>
          </cell>
        </row>
        <row r="386">
          <cell r="B386" t="str">
            <v>涂料工程</v>
          </cell>
          <cell r="C386" t="str">
            <v>081307T</v>
          </cell>
        </row>
        <row r="387">
          <cell r="B387" t="str">
            <v>精细化工</v>
          </cell>
          <cell r="C387" t="str">
            <v>081308T</v>
          </cell>
        </row>
        <row r="388">
          <cell r="B388" t="str">
            <v>地质工程</v>
          </cell>
          <cell r="C388" t="str">
            <v>081401</v>
          </cell>
        </row>
        <row r="389">
          <cell r="B389" t="str">
            <v>勘查技术与工程</v>
          </cell>
          <cell r="C389" t="str">
            <v>081402</v>
          </cell>
        </row>
        <row r="390">
          <cell r="B390" t="str">
            <v>资源勘查工程</v>
          </cell>
          <cell r="C390" t="str">
            <v>081403</v>
          </cell>
        </row>
        <row r="391">
          <cell r="B391" t="str">
            <v>地下水科学与工程</v>
          </cell>
          <cell r="C391" t="str">
            <v>081404T</v>
          </cell>
        </row>
        <row r="392">
          <cell r="B392" t="str">
            <v>旅游地学与规划工程</v>
          </cell>
          <cell r="C392" t="str">
            <v>081405T</v>
          </cell>
        </row>
        <row r="393">
          <cell r="B393" t="str">
            <v>采矿工程</v>
          </cell>
          <cell r="C393" t="str">
            <v>081501</v>
          </cell>
        </row>
        <row r="394">
          <cell r="B394" t="str">
            <v>石油工程</v>
          </cell>
          <cell r="C394" t="str">
            <v>081502</v>
          </cell>
        </row>
        <row r="395">
          <cell r="B395" t="str">
            <v>矿物加工工程</v>
          </cell>
          <cell r="C395" t="str">
            <v>081503</v>
          </cell>
        </row>
        <row r="396">
          <cell r="B396" t="str">
            <v>油气储运工程</v>
          </cell>
          <cell r="C396" t="str">
            <v>081504</v>
          </cell>
        </row>
        <row r="397">
          <cell r="B397" t="str">
            <v>矿物资源工程</v>
          </cell>
          <cell r="C397" t="str">
            <v>081505T</v>
          </cell>
        </row>
        <row r="398">
          <cell r="B398" t="str">
            <v>海洋油气工程</v>
          </cell>
          <cell r="C398" t="str">
            <v>081506T</v>
          </cell>
        </row>
        <row r="399">
          <cell r="B399" t="str">
            <v>纺织工程</v>
          </cell>
          <cell r="C399" t="str">
            <v>081601</v>
          </cell>
        </row>
        <row r="400">
          <cell r="B400" t="str">
            <v>服装设计与工程</v>
          </cell>
          <cell r="C400" t="str">
            <v>081602</v>
          </cell>
        </row>
        <row r="401">
          <cell r="B401" t="str">
            <v>非织造材料与工程</v>
          </cell>
          <cell r="C401" t="str">
            <v>081603T</v>
          </cell>
        </row>
        <row r="402">
          <cell r="B402" t="str">
            <v>服装设计与工艺教育</v>
          </cell>
          <cell r="C402" t="str">
            <v>081604T</v>
          </cell>
        </row>
        <row r="403">
          <cell r="B403" t="str">
            <v>丝绸设计与工程</v>
          </cell>
          <cell r="C403" t="str">
            <v>081605T</v>
          </cell>
        </row>
        <row r="404">
          <cell r="B404" t="str">
            <v>轻化工程</v>
          </cell>
          <cell r="C404" t="str">
            <v>081701</v>
          </cell>
        </row>
        <row r="405">
          <cell r="B405" t="str">
            <v>包装工程</v>
          </cell>
          <cell r="C405" t="str">
            <v>081702</v>
          </cell>
        </row>
        <row r="406">
          <cell r="B406" t="str">
            <v>印刷工程</v>
          </cell>
          <cell r="C406" t="str">
            <v>081703</v>
          </cell>
        </row>
        <row r="407">
          <cell r="B407" t="str">
            <v>香料香精技术与工程</v>
          </cell>
          <cell r="C407" t="str">
            <v>081704T</v>
          </cell>
        </row>
        <row r="408">
          <cell r="B408" t="str">
            <v>化妆品技术与工程</v>
          </cell>
          <cell r="C408" t="str">
            <v>081705T</v>
          </cell>
        </row>
        <row r="409">
          <cell r="B409" t="str">
            <v>交通运输</v>
          </cell>
          <cell r="C409" t="str">
            <v>081801</v>
          </cell>
        </row>
        <row r="410">
          <cell r="B410" t="str">
            <v>交通工程</v>
          </cell>
          <cell r="C410" t="str">
            <v>081802</v>
          </cell>
        </row>
        <row r="411">
          <cell r="B411" t="str">
            <v>航海技术</v>
          </cell>
          <cell r="C411" t="str">
            <v>081803K</v>
          </cell>
        </row>
        <row r="412">
          <cell r="B412" t="str">
            <v>轮机工程</v>
          </cell>
          <cell r="C412" t="str">
            <v>081804K</v>
          </cell>
        </row>
        <row r="413">
          <cell r="B413" t="str">
            <v>飞行技术</v>
          </cell>
          <cell r="C413" t="str">
            <v>081805K</v>
          </cell>
        </row>
        <row r="414">
          <cell r="B414" t="str">
            <v>交通设备与控制工程</v>
          </cell>
          <cell r="C414" t="str">
            <v>081806T</v>
          </cell>
        </row>
        <row r="415">
          <cell r="B415" t="str">
            <v>救助与打捞工程</v>
          </cell>
          <cell r="C415" t="str">
            <v>081807T</v>
          </cell>
        </row>
        <row r="416">
          <cell r="B416" t="str">
            <v>船舶电子电气工程</v>
          </cell>
          <cell r="C416" t="str">
            <v>081808TK</v>
          </cell>
        </row>
        <row r="417">
          <cell r="B417" t="str">
            <v>轨道交通电气与控制</v>
          </cell>
          <cell r="C417" t="str">
            <v>081809T</v>
          </cell>
        </row>
        <row r="418">
          <cell r="B418" t="str">
            <v>邮轮工程与管理</v>
          </cell>
          <cell r="C418" t="str">
            <v>081810T</v>
          </cell>
        </row>
        <row r="419">
          <cell r="B419" t="str">
            <v>船舶与海洋工程</v>
          </cell>
          <cell r="C419" t="str">
            <v>081901</v>
          </cell>
        </row>
        <row r="420">
          <cell r="B420" t="str">
            <v>海洋工程与技术</v>
          </cell>
          <cell r="C420" t="str">
            <v>081902T</v>
          </cell>
        </row>
        <row r="421">
          <cell r="B421" t="str">
            <v>海洋资源开发技术</v>
          </cell>
          <cell r="C421" t="str">
            <v>081903T</v>
          </cell>
        </row>
        <row r="422">
          <cell r="B422" t="str">
            <v>海洋机器人</v>
          </cell>
          <cell r="C422" t="str">
            <v>081904T</v>
          </cell>
        </row>
        <row r="423">
          <cell r="B423" t="str">
            <v>航空航天工程</v>
          </cell>
          <cell r="C423" t="str">
            <v>082001</v>
          </cell>
        </row>
        <row r="424">
          <cell r="B424" t="str">
            <v>飞行器设计与工程</v>
          </cell>
          <cell r="C424" t="str">
            <v>082002</v>
          </cell>
        </row>
        <row r="425">
          <cell r="B425" t="str">
            <v>飞行器制造工程</v>
          </cell>
          <cell r="C425" t="str">
            <v>082003</v>
          </cell>
        </row>
        <row r="426">
          <cell r="B426" t="str">
            <v>飞行器动力工程</v>
          </cell>
          <cell r="C426" t="str">
            <v>082004</v>
          </cell>
        </row>
        <row r="427">
          <cell r="B427" t="str">
            <v>飞行器环境与生命保障工程</v>
          </cell>
          <cell r="C427" t="str">
            <v>082005</v>
          </cell>
        </row>
        <row r="428">
          <cell r="B428" t="str">
            <v>飞行器质量与可靠性</v>
          </cell>
          <cell r="C428" t="str">
            <v>082006T</v>
          </cell>
        </row>
        <row r="429">
          <cell r="B429" t="str">
            <v>飞行器适航技术</v>
          </cell>
          <cell r="C429" t="str">
            <v>082007T</v>
          </cell>
        </row>
        <row r="430">
          <cell r="B430" t="str">
            <v>飞行器控制与信息工程</v>
          </cell>
          <cell r="C430" t="str">
            <v>082008T</v>
          </cell>
        </row>
        <row r="431">
          <cell r="B431" t="str">
            <v>无人驾驶航空器系统工程</v>
          </cell>
          <cell r="C431" t="str">
            <v>082009T</v>
          </cell>
        </row>
        <row r="432">
          <cell r="B432" t="str">
            <v>武器系统与工程</v>
          </cell>
          <cell r="C432" t="str">
            <v>082101</v>
          </cell>
        </row>
        <row r="433">
          <cell r="B433" t="str">
            <v>武器发射工程</v>
          </cell>
          <cell r="C433" t="str">
            <v>082102</v>
          </cell>
        </row>
        <row r="434">
          <cell r="B434" t="str">
            <v>探测制导与控制技术</v>
          </cell>
          <cell r="C434" t="str">
            <v>082103</v>
          </cell>
        </row>
        <row r="435">
          <cell r="B435" t="str">
            <v>弹药工程与爆炸技术</v>
          </cell>
          <cell r="C435" t="str">
            <v>082104</v>
          </cell>
        </row>
        <row r="436">
          <cell r="B436" t="str">
            <v>特种能源技术与工程</v>
          </cell>
          <cell r="C436" t="str">
            <v>082105</v>
          </cell>
        </row>
        <row r="437">
          <cell r="B437" t="str">
            <v>装甲车辆工程</v>
          </cell>
          <cell r="C437" t="str">
            <v>082106</v>
          </cell>
        </row>
        <row r="438">
          <cell r="B438" t="str">
            <v>信息对抗技术</v>
          </cell>
          <cell r="C438" t="str">
            <v>082107</v>
          </cell>
        </row>
        <row r="439">
          <cell r="B439" t="str">
            <v>智能无人系统技术</v>
          </cell>
          <cell r="C439" t="str">
            <v>082108T</v>
          </cell>
        </row>
        <row r="440">
          <cell r="B440" t="str">
            <v>核工程与核技术</v>
          </cell>
          <cell r="C440" t="str">
            <v>082201</v>
          </cell>
        </row>
        <row r="441">
          <cell r="B441" t="str">
            <v>辐射防护与核安全</v>
          </cell>
          <cell r="C441" t="str">
            <v>082202</v>
          </cell>
        </row>
        <row r="442">
          <cell r="B442" t="str">
            <v>工程物理</v>
          </cell>
          <cell r="C442" t="str">
            <v>082203</v>
          </cell>
        </row>
        <row r="443">
          <cell r="B443" t="str">
            <v>核化工与核燃料工程</v>
          </cell>
          <cell r="C443" t="str">
            <v>082204</v>
          </cell>
        </row>
        <row r="444">
          <cell r="B444" t="str">
            <v>农业工程</v>
          </cell>
          <cell r="C444" t="str">
            <v>082301</v>
          </cell>
        </row>
        <row r="445">
          <cell r="B445" t="str">
            <v>农业机械化及其自动化</v>
          </cell>
          <cell r="C445" t="str">
            <v>082302</v>
          </cell>
        </row>
        <row r="446">
          <cell r="B446" t="str">
            <v>农业电气化</v>
          </cell>
          <cell r="C446" t="str">
            <v>082303</v>
          </cell>
        </row>
        <row r="447">
          <cell r="B447" t="str">
            <v>农业建筑环境与能源工程</v>
          </cell>
          <cell r="C447" t="str">
            <v>082304</v>
          </cell>
        </row>
        <row r="448">
          <cell r="B448" t="str">
            <v>农业水利工程</v>
          </cell>
          <cell r="C448" t="str">
            <v>082305</v>
          </cell>
        </row>
        <row r="449">
          <cell r="B449" t="str">
            <v>土地整治工程</v>
          </cell>
          <cell r="C449" t="str">
            <v>082306T</v>
          </cell>
        </row>
        <row r="450">
          <cell r="B450" t="str">
            <v>农业智能装备工程</v>
          </cell>
          <cell r="C450" t="str">
            <v>082307T</v>
          </cell>
        </row>
        <row r="451">
          <cell r="B451" t="str">
            <v>森林工程</v>
          </cell>
          <cell r="C451" t="str">
            <v>082401</v>
          </cell>
        </row>
        <row r="452">
          <cell r="B452" t="str">
            <v>木材科学与工程</v>
          </cell>
          <cell r="C452" t="str">
            <v>082402</v>
          </cell>
        </row>
        <row r="453">
          <cell r="B453" t="str">
            <v>林产化工</v>
          </cell>
          <cell r="C453" t="str">
            <v>082403</v>
          </cell>
        </row>
        <row r="454">
          <cell r="B454" t="str">
            <v>家具设计与工程</v>
          </cell>
          <cell r="C454" t="str">
            <v>082404T</v>
          </cell>
        </row>
        <row r="455">
          <cell r="B455" t="str">
            <v>环境科学与工程</v>
          </cell>
          <cell r="C455" t="str">
            <v>082501</v>
          </cell>
        </row>
        <row r="456">
          <cell r="B456" t="str">
            <v>环境工程</v>
          </cell>
          <cell r="C456" t="str">
            <v>082502</v>
          </cell>
        </row>
        <row r="457">
          <cell r="B457" t="str">
            <v>环境科学</v>
          </cell>
          <cell r="C457" t="str">
            <v>082503</v>
          </cell>
        </row>
        <row r="458">
          <cell r="B458" t="str">
            <v>环境生态工程</v>
          </cell>
          <cell r="C458" t="str">
            <v>082504</v>
          </cell>
        </row>
        <row r="459">
          <cell r="B459" t="str">
            <v>环保设备工程</v>
          </cell>
          <cell r="C459" t="str">
            <v>082505T</v>
          </cell>
        </row>
        <row r="460">
          <cell r="B460" t="str">
            <v>资源环境科学</v>
          </cell>
          <cell r="C460" t="str">
            <v>082506T</v>
          </cell>
        </row>
        <row r="461">
          <cell r="B461" t="str">
            <v>水质科学与技术</v>
          </cell>
          <cell r="C461" t="str">
            <v>082507T</v>
          </cell>
        </row>
        <row r="462">
          <cell r="B462" t="str">
            <v>生物医学工程</v>
          </cell>
          <cell r="C462" t="str">
            <v>082601</v>
          </cell>
        </row>
        <row r="463">
          <cell r="B463" t="str">
            <v>假肢矫形工程</v>
          </cell>
          <cell r="C463" t="str">
            <v>082602T</v>
          </cell>
        </row>
        <row r="464">
          <cell r="B464" t="str">
            <v>临床工程技术</v>
          </cell>
          <cell r="C464" t="str">
            <v>082603T</v>
          </cell>
        </row>
        <row r="465">
          <cell r="B465" t="str">
            <v>康复工程</v>
          </cell>
          <cell r="C465" t="str">
            <v>082604T</v>
          </cell>
        </row>
        <row r="466">
          <cell r="B466" t="str">
            <v>食品科学与工程</v>
          </cell>
          <cell r="C466" t="str">
            <v>082701</v>
          </cell>
        </row>
        <row r="467">
          <cell r="B467" t="str">
            <v>食品质量与安全</v>
          </cell>
          <cell r="C467" t="str">
            <v>082702</v>
          </cell>
        </row>
        <row r="468">
          <cell r="B468" t="str">
            <v>粮食工程</v>
          </cell>
          <cell r="C468" t="str">
            <v>082703</v>
          </cell>
        </row>
        <row r="469">
          <cell r="B469" t="str">
            <v>乳品工程</v>
          </cell>
          <cell r="C469" t="str">
            <v>082704</v>
          </cell>
        </row>
        <row r="470">
          <cell r="B470" t="str">
            <v>酿酒工程</v>
          </cell>
          <cell r="C470" t="str">
            <v>082705</v>
          </cell>
        </row>
        <row r="471">
          <cell r="B471" t="str">
            <v>葡萄与葡萄酒工程</v>
          </cell>
          <cell r="C471" t="str">
            <v>082706T</v>
          </cell>
        </row>
        <row r="472">
          <cell r="B472" t="str">
            <v>食品营养与检验教育</v>
          </cell>
          <cell r="C472" t="str">
            <v>082707T</v>
          </cell>
        </row>
        <row r="473">
          <cell r="B473" t="str">
            <v>烹饪与营养教育</v>
          </cell>
          <cell r="C473" t="str">
            <v>082708T</v>
          </cell>
        </row>
        <row r="474">
          <cell r="B474" t="str">
            <v>食品安全与检测</v>
          </cell>
          <cell r="C474" t="str">
            <v>082709T</v>
          </cell>
        </row>
        <row r="475">
          <cell r="B475" t="str">
            <v>食品营养与健康</v>
          </cell>
          <cell r="C475" t="str">
            <v>082710T</v>
          </cell>
        </row>
        <row r="476">
          <cell r="B476" t="str">
            <v>食用菌科学与工程</v>
          </cell>
          <cell r="C476" t="str">
            <v>082711T</v>
          </cell>
        </row>
        <row r="477">
          <cell r="B477" t="str">
            <v>白酒酿造工程</v>
          </cell>
          <cell r="C477" t="str">
            <v>082712T</v>
          </cell>
        </row>
        <row r="478">
          <cell r="B478" t="str">
            <v>建筑学</v>
          </cell>
          <cell r="C478" t="str">
            <v>082801</v>
          </cell>
        </row>
        <row r="479">
          <cell r="B479" t="str">
            <v>城乡规划</v>
          </cell>
          <cell r="C479" t="str">
            <v>082802</v>
          </cell>
        </row>
        <row r="480">
          <cell r="B480" t="str">
            <v>风景园林</v>
          </cell>
          <cell r="C480" t="str">
            <v>082803</v>
          </cell>
        </row>
        <row r="481">
          <cell r="B481" t="str">
            <v>历史建筑保护工程</v>
          </cell>
          <cell r="C481" t="str">
            <v>082804T</v>
          </cell>
        </row>
        <row r="482">
          <cell r="B482" t="str">
            <v>人居环境科学与技术</v>
          </cell>
          <cell r="C482" t="str">
            <v>082805T</v>
          </cell>
        </row>
        <row r="483">
          <cell r="B483" t="str">
            <v>城市设计</v>
          </cell>
          <cell r="C483" t="str">
            <v>082806T</v>
          </cell>
        </row>
        <row r="484">
          <cell r="B484" t="str">
            <v>智慧建筑与建造</v>
          </cell>
          <cell r="C484" t="str">
            <v>082807T</v>
          </cell>
        </row>
        <row r="485">
          <cell r="B485" t="str">
            <v>安全工程</v>
          </cell>
          <cell r="C485" t="str">
            <v>082901</v>
          </cell>
        </row>
        <row r="486">
          <cell r="B486" t="str">
            <v>应急技术与管理</v>
          </cell>
          <cell r="C486" t="str">
            <v>082902T</v>
          </cell>
        </row>
        <row r="487">
          <cell r="B487" t="str">
            <v>职业卫生工程</v>
          </cell>
          <cell r="C487" t="str">
            <v>082903T</v>
          </cell>
        </row>
        <row r="488">
          <cell r="B488" t="str">
            <v>生物工程</v>
          </cell>
          <cell r="C488" t="str">
            <v>083001</v>
          </cell>
        </row>
        <row r="489">
          <cell r="B489" t="str">
            <v>生物制药</v>
          </cell>
          <cell r="C489" t="str">
            <v>083002T</v>
          </cell>
        </row>
        <row r="490">
          <cell r="B490" t="str">
            <v>合成生物学</v>
          </cell>
          <cell r="C490" t="str">
            <v>083003T</v>
          </cell>
        </row>
        <row r="491">
          <cell r="B491" t="str">
            <v>刑事科学技术</v>
          </cell>
          <cell r="C491" t="str">
            <v>083101K</v>
          </cell>
        </row>
        <row r="492">
          <cell r="B492" t="str">
            <v>消防工程</v>
          </cell>
          <cell r="C492" t="str">
            <v>083102K</v>
          </cell>
        </row>
        <row r="493">
          <cell r="B493" t="str">
            <v>交通管理工程</v>
          </cell>
          <cell r="C493" t="str">
            <v>083103TK</v>
          </cell>
        </row>
        <row r="494">
          <cell r="B494" t="str">
            <v>安全防范工程</v>
          </cell>
          <cell r="C494" t="str">
            <v>083104TK</v>
          </cell>
        </row>
        <row r="495">
          <cell r="B495" t="str">
            <v>公安视听技术</v>
          </cell>
          <cell r="C495" t="str">
            <v>083105TK</v>
          </cell>
        </row>
        <row r="496">
          <cell r="B496" t="str">
            <v>抢险救援指挥与技术</v>
          </cell>
          <cell r="C496" t="str">
            <v>083106TK</v>
          </cell>
        </row>
        <row r="497">
          <cell r="B497" t="str">
            <v>火灾勘查</v>
          </cell>
          <cell r="C497" t="str">
            <v>083107TK</v>
          </cell>
        </row>
        <row r="498">
          <cell r="B498" t="str">
            <v>网络安全与执法</v>
          </cell>
          <cell r="C498" t="str">
            <v>083108TK</v>
          </cell>
        </row>
        <row r="499">
          <cell r="B499" t="str">
            <v>核生化消防</v>
          </cell>
          <cell r="C499" t="str">
            <v>083109TK</v>
          </cell>
        </row>
        <row r="500">
          <cell r="B500" t="str">
            <v>海警舰艇指挥与技术</v>
          </cell>
          <cell r="C500" t="str">
            <v>083110TK</v>
          </cell>
        </row>
        <row r="501">
          <cell r="B501" t="str">
            <v>数据警务技术</v>
          </cell>
          <cell r="C501" t="str">
            <v>083111TK</v>
          </cell>
        </row>
        <row r="502">
          <cell r="B502" t="str">
            <v>农学</v>
          </cell>
          <cell r="C502" t="str">
            <v>090101</v>
          </cell>
        </row>
        <row r="503">
          <cell r="B503" t="str">
            <v>园艺</v>
          </cell>
          <cell r="C503" t="str">
            <v>090102</v>
          </cell>
        </row>
        <row r="504">
          <cell r="B504" t="str">
            <v>植物保护</v>
          </cell>
          <cell r="C504" t="str">
            <v>090103</v>
          </cell>
        </row>
        <row r="505">
          <cell r="B505" t="str">
            <v>植物科学与技术</v>
          </cell>
          <cell r="C505" t="str">
            <v>090104</v>
          </cell>
        </row>
        <row r="506">
          <cell r="B506" t="str">
            <v>种子科学与工程</v>
          </cell>
          <cell r="C506" t="str">
            <v>090105</v>
          </cell>
        </row>
        <row r="507">
          <cell r="B507" t="str">
            <v>设施农业科学与工程</v>
          </cell>
          <cell r="C507" t="str">
            <v>090106</v>
          </cell>
        </row>
        <row r="508">
          <cell r="B508" t="str">
            <v>茶学</v>
          </cell>
          <cell r="C508" t="str">
            <v>090107T</v>
          </cell>
        </row>
        <row r="509">
          <cell r="B509" t="str">
            <v>烟草</v>
          </cell>
          <cell r="C509" t="str">
            <v>090108T</v>
          </cell>
        </row>
        <row r="510">
          <cell r="B510" t="str">
            <v>应用生物科学</v>
          </cell>
          <cell r="C510" t="str">
            <v>090109T</v>
          </cell>
        </row>
        <row r="511">
          <cell r="B511" t="str">
            <v>农艺教育</v>
          </cell>
          <cell r="C511" t="str">
            <v>090110T</v>
          </cell>
        </row>
        <row r="512">
          <cell r="B512" t="str">
            <v>园艺教育</v>
          </cell>
          <cell r="C512" t="str">
            <v>090111T</v>
          </cell>
        </row>
        <row r="513">
          <cell r="B513" t="str">
            <v>智慧农业</v>
          </cell>
          <cell r="C513" t="str">
            <v>090112T</v>
          </cell>
        </row>
        <row r="514">
          <cell r="B514" t="str">
            <v>菌物科学与工程</v>
          </cell>
          <cell r="C514" t="str">
            <v>090113T</v>
          </cell>
        </row>
        <row r="515">
          <cell r="B515" t="str">
            <v>农药化肥</v>
          </cell>
          <cell r="C515" t="str">
            <v>090114T</v>
          </cell>
        </row>
        <row r="516">
          <cell r="B516" t="str">
            <v>农业资源与环境</v>
          </cell>
          <cell r="C516" t="str">
            <v>090201</v>
          </cell>
        </row>
        <row r="517">
          <cell r="B517" t="str">
            <v>野生动物与自然保护区管理</v>
          </cell>
          <cell r="C517" t="str">
            <v>090202</v>
          </cell>
        </row>
        <row r="518">
          <cell r="B518" t="str">
            <v>水土保持与荒漠化防治</v>
          </cell>
          <cell r="C518" t="str">
            <v>090203</v>
          </cell>
        </row>
        <row r="519">
          <cell r="B519" t="str">
            <v>生物质科学与工程</v>
          </cell>
          <cell r="C519" t="str">
            <v>090204T</v>
          </cell>
        </row>
        <row r="520">
          <cell r="B520" t="str">
            <v>动物科学</v>
          </cell>
          <cell r="C520" t="str">
            <v>090301</v>
          </cell>
        </row>
        <row r="521">
          <cell r="B521" t="str">
            <v>蚕学</v>
          </cell>
          <cell r="C521" t="str">
            <v>090302T</v>
          </cell>
        </row>
        <row r="522">
          <cell r="B522" t="str">
            <v>蜂学</v>
          </cell>
          <cell r="C522" t="str">
            <v>090303T</v>
          </cell>
        </row>
        <row r="523">
          <cell r="B523" t="str">
            <v>经济动物学</v>
          </cell>
          <cell r="C523" t="str">
            <v>090304T</v>
          </cell>
        </row>
        <row r="524">
          <cell r="B524" t="str">
            <v>马业科学</v>
          </cell>
          <cell r="C524" t="str">
            <v>090305T</v>
          </cell>
        </row>
        <row r="525">
          <cell r="B525" t="str">
            <v>动物医学</v>
          </cell>
          <cell r="C525" t="str">
            <v>090401</v>
          </cell>
        </row>
        <row r="526">
          <cell r="B526" t="str">
            <v>动物药学</v>
          </cell>
          <cell r="C526" t="str">
            <v>090402</v>
          </cell>
        </row>
        <row r="527">
          <cell r="B527" t="str">
            <v>动植物检疫</v>
          </cell>
          <cell r="C527" t="str">
            <v>090403T</v>
          </cell>
        </row>
        <row r="528">
          <cell r="B528" t="str">
            <v>实验动物学</v>
          </cell>
          <cell r="C528" t="str">
            <v>090404T</v>
          </cell>
        </row>
        <row r="529">
          <cell r="B529" t="str">
            <v>中兽医学</v>
          </cell>
          <cell r="C529" t="str">
            <v>090405T</v>
          </cell>
        </row>
        <row r="530">
          <cell r="B530" t="str">
            <v>林学</v>
          </cell>
          <cell r="C530" t="str">
            <v>090501</v>
          </cell>
        </row>
        <row r="531">
          <cell r="B531" t="str">
            <v>园林</v>
          </cell>
          <cell r="C531" t="str">
            <v>090502</v>
          </cell>
        </row>
        <row r="532">
          <cell r="B532" t="str">
            <v>森林保护</v>
          </cell>
          <cell r="C532" t="str">
            <v>090503</v>
          </cell>
        </row>
        <row r="533">
          <cell r="B533" t="str">
            <v>经济林</v>
          </cell>
          <cell r="C533" t="str">
            <v>090504T</v>
          </cell>
        </row>
        <row r="534">
          <cell r="B534" t="str">
            <v>水产养殖学</v>
          </cell>
          <cell r="C534" t="str">
            <v>090601</v>
          </cell>
        </row>
        <row r="535">
          <cell r="B535" t="str">
            <v>海洋渔业科学与技术</v>
          </cell>
          <cell r="C535" t="str">
            <v>090602</v>
          </cell>
        </row>
        <row r="536">
          <cell r="B536" t="str">
            <v>水族科学与技术</v>
          </cell>
          <cell r="C536" t="str">
            <v>090603T</v>
          </cell>
        </row>
        <row r="537">
          <cell r="B537" t="str">
            <v>水生动物医学</v>
          </cell>
          <cell r="C537" t="str">
            <v>090604TK</v>
          </cell>
        </row>
        <row r="538">
          <cell r="B538" t="str">
            <v>草业科学</v>
          </cell>
          <cell r="C538" t="str">
            <v>090701</v>
          </cell>
        </row>
        <row r="539">
          <cell r="B539" t="str">
            <v>草坪科学与工程</v>
          </cell>
          <cell r="C539" t="str">
            <v>090702T</v>
          </cell>
        </row>
        <row r="540">
          <cell r="B540" t="str">
            <v>基础医学</v>
          </cell>
          <cell r="C540" t="str">
            <v>100101K</v>
          </cell>
        </row>
        <row r="541">
          <cell r="B541" t="str">
            <v>生物医学</v>
          </cell>
          <cell r="C541" t="str">
            <v>100102TK</v>
          </cell>
        </row>
        <row r="542">
          <cell r="B542" t="str">
            <v>生物医学科学</v>
          </cell>
          <cell r="C542" t="str">
            <v>100103T</v>
          </cell>
        </row>
        <row r="543">
          <cell r="B543" t="str">
            <v>临床医学</v>
          </cell>
          <cell r="C543" t="str">
            <v>100201K</v>
          </cell>
        </row>
        <row r="544">
          <cell r="B544" t="str">
            <v>麻醉学</v>
          </cell>
          <cell r="C544" t="str">
            <v>100202TK</v>
          </cell>
        </row>
        <row r="545">
          <cell r="B545" t="str">
            <v>医学影像学</v>
          </cell>
          <cell r="C545" t="str">
            <v>100203TK</v>
          </cell>
        </row>
        <row r="546">
          <cell r="B546" t="str">
            <v>眼视光医学</v>
          </cell>
          <cell r="C546" t="str">
            <v>100204TK</v>
          </cell>
        </row>
        <row r="547">
          <cell r="B547" t="str">
            <v>精神医学</v>
          </cell>
          <cell r="C547" t="str">
            <v>100205TK</v>
          </cell>
        </row>
        <row r="548">
          <cell r="B548" t="str">
            <v>放射医学</v>
          </cell>
          <cell r="C548" t="str">
            <v>100206TK</v>
          </cell>
        </row>
        <row r="549">
          <cell r="B549" t="str">
            <v>儿科学</v>
          </cell>
          <cell r="C549" t="str">
            <v>100207TK</v>
          </cell>
        </row>
        <row r="550">
          <cell r="B550" t="str">
            <v>口腔医学</v>
          </cell>
          <cell r="C550" t="str">
            <v>100301K</v>
          </cell>
        </row>
        <row r="551">
          <cell r="B551" t="str">
            <v>预防医学</v>
          </cell>
          <cell r="C551" t="str">
            <v>100401K</v>
          </cell>
        </row>
        <row r="552">
          <cell r="B552" t="str">
            <v>食品卫生与营养学</v>
          </cell>
          <cell r="C552" t="str">
            <v>100402</v>
          </cell>
        </row>
        <row r="553">
          <cell r="B553" t="str">
            <v>妇幼保健医学</v>
          </cell>
          <cell r="C553" t="str">
            <v>100403TK</v>
          </cell>
        </row>
        <row r="554">
          <cell r="B554" t="str">
            <v>卫生监督</v>
          </cell>
          <cell r="C554" t="str">
            <v>100404TK</v>
          </cell>
        </row>
        <row r="555">
          <cell r="B555" t="str">
            <v>全球健康学</v>
          </cell>
          <cell r="C555" t="str">
            <v>100405TK</v>
          </cell>
        </row>
        <row r="556">
          <cell r="B556" t="str">
            <v>中医学</v>
          </cell>
          <cell r="C556" t="str">
            <v>100501K</v>
          </cell>
        </row>
        <row r="557">
          <cell r="B557" t="str">
            <v>针灸推拿学</v>
          </cell>
          <cell r="C557" t="str">
            <v>100502K</v>
          </cell>
        </row>
        <row r="558">
          <cell r="B558" t="str">
            <v>藏医学</v>
          </cell>
          <cell r="C558" t="str">
            <v>100503K</v>
          </cell>
        </row>
        <row r="559">
          <cell r="B559" t="str">
            <v>蒙医学</v>
          </cell>
          <cell r="C559" t="str">
            <v>100504K</v>
          </cell>
        </row>
        <row r="560">
          <cell r="B560" t="str">
            <v>维医学</v>
          </cell>
          <cell r="C560" t="str">
            <v>100505K</v>
          </cell>
        </row>
        <row r="561">
          <cell r="B561" t="str">
            <v>壮医学</v>
          </cell>
          <cell r="C561" t="str">
            <v>100506K</v>
          </cell>
        </row>
        <row r="562">
          <cell r="B562" t="str">
            <v>哈医学</v>
          </cell>
          <cell r="C562" t="str">
            <v>100507K</v>
          </cell>
        </row>
        <row r="563">
          <cell r="B563" t="str">
            <v>傣医学</v>
          </cell>
          <cell r="C563" t="str">
            <v>100508TK</v>
          </cell>
        </row>
        <row r="564">
          <cell r="B564" t="str">
            <v>回医学</v>
          </cell>
          <cell r="C564" t="str">
            <v>100509TK</v>
          </cell>
        </row>
        <row r="565">
          <cell r="B565" t="str">
            <v>中医康复学</v>
          </cell>
          <cell r="C565" t="str">
            <v>100510TK</v>
          </cell>
        </row>
        <row r="566">
          <cell r="B566" t="str">
            <v>中医养生学</v>
          </cell>
          <cell r="C566" t="str">
            <v>100511TK</v>
          </cell>
        </row>
        <row r="567">
          <cell r="B567" t="str">
            <v>中医儿科学</v>
          </cell>
          <cell r="C567" t="str">
            <v>100512TK</v>
          </cell>
        </row>
        <row r="568">
          <cell r="B568" t="str">
            <v>中医骨伤科学</v>
          </cell>
          <cell r="C568" t="str">
            <v>100513TK</v>
          </cell>
        </row>
        <row r="569">
          <cell r="B569" t="str">
            <v>中西医临床医学</v>
          </cell>
          <cell r="C569" t="str">
            <v>100601K</v>
          </cell>
        </row>
        <row r="570">
          <cell r="B570" t="str">
            <v>药学</v>
          </cell>
          <cell r="C570" t="str">
            <v>100701</v>
          </cell>
        </row>
        <row r="571">
          <cell r="B571" t="str">
            <v>药物制剂</v>
          </cell>
          <cell r="C571" t="str">
            <v>100702</v>
          </cell>
        </row>
        <row r="572">
          <cell r="B572" t="str">
            <v>临床药学</v>
          </cell>
          <cell r="C572" t="str">
            <v>100703TK</v>
          </cell>
        </row>
        <row r="573">
          <cell r="B573" t="str">
            <v>药事管理</v>
          </cell>
          <cell r="C573" t="str">
            <v>100704T</v>
          </cell>
        </row>
        <row r="574">
          <cell r="B574" t="str">
            <v>药物分析</v>
          </cell>
          <cell r="C574" t="str">
            <v>100705T</v>
          </cell>
        </row>
        <row r="575">
          <cell r="B575" t="str">
            <v>药物化学</v>
          </cell>
          <cell r="C575" t="str">
            <v>100706T</v>
          </cell>
        </row>
        <row r="576">
          <cell r="B576" t="str">
            <v>海洋药学</v>
          </cell>
          <cell r="C576" t="str">
            <v>100707T</v>
          </cell>
        </row>
        <row r="577">
          <cell r="B577" t="str">
            <v>化妆品科学与技术</v>
          </cell>
          <cell r="C577" t="str">
            <v>100708T</v>
          </cell>
        </row>
        <row r="578">
          <cell r="B578" t="str">
            <v>中药学</v>
          </cell>
          <cell r="C578" t="str">
            <v>100801</v>
          </cell>
        </row>
        <row r="579">
          <cell r="B579" t="str">
            <v>中药资源与开发</v>
          </cell>
          <cell r="C579" t="str">
            <v>100802</v>
          </cell>
        </row>
        <row r="580">
          <cell r="B580" t="str">
            <v>藏药学</v>
          </cell>
          <cell r="C580" t="str">
            <v>100803T</v>
          </cell>
        </row>
        <row r="581">
          <cell r="B581" t="str">
            <v>蒙药学</v>
          </cell>
          <cell r="C581" t="str">
            <v>100804T</v>
          </cell>
        </row>
        <row r="582">
          <cell r="B582" t="str">
            <v>中药制药</v>
          </cell>
          <cell r="C582" t="str">
            <v>100805T</v>
          </cell>
        </row>
        <row r="583">
          <cell r="B583" t="str">
            <v>中草药栽培与鉴定</v>
          </cell>
          <cell r="C583" t="str">
            <v>100806T</v>
          </cell>
        </row>
        <row r="584">
          <cell r="B584" t="str">
            <v>法医学</v>
          </cell>
          <cell r="C584" t="str">
            <v>100901K</v>
          </cell>
        </row>
        <row r="585">
          <cell r="B585" t="str">
            <v>医学检验技术</v>
          </cell>
          <cell r="C585" t="str">
            <v>101001</v>
          </cell>
        </row>
        <row r="586">
          <cell r="B586" t="str">
            <v>医学实验技术</v>
          </cell>
          <cell r="C586" t="str">
            <v>101002</v>
          </cell>
        </row>
        <row r="587">
          <cell r="B587" t="str">
            <v>医学影像技术</v>
          </cell>
          <cell r="C587" t="str">
            <v>101003</v>
          </cell>
        </row>
        <row r="588">
          <cell r="B588" t="str">
            <v>眼视光学</v>
          </cell>
          <cell r="C588" t="str">
            <v>101004</v>
          </cell>
        </row>
        <row r="589">
          <cell r="B589" t="str">
            <v>康复治疗学</v>
          </cell>
          <cell r="C589" t="str">
            <v>101005</v>
          </cell>
        </row>
        <row r="590">
          <cell r="B590" t="str">
            <v>口腔医学技术</v>
          </cell>
          <cell r="C590" t="str">
            <v>101006</v>
          </cell>
        </row>
        <row r="591">
          <cell r="B591" t="str">
            <v>卫生检验与检疫</v>
          </cell>
          <cell r="C591" t="str">
            <v>101007</v>
          </cell>
        </row>
        <row r="592">
          <cell r="B592" t="str">
            <v>听力与言语康复学</v>
          </cell>
          <cell r="C592" t="str">
            <v>101008T</v>
          </cell>
        </row>
        <row r="593">
          <cell r="B593" t="str">
            <v>康复物理治疗</v>
          </cell>
          <cell r="C593" t="str">
            <v>101009T</v>
          </cell>
        </row>
        <row r="594">
          <cell r="B594" t="str">
            <v>康复作业治疗</v>
          </cell>
          <cell r="C594" t="str">
            <v>101010T</v>
          </cell>
        </row>
        <row r="595">
          <cell r="B595" t="str">
            <v>智能医学工程</v>
          </cell>
          <cell r="C595" t="str">
            <v>101011T</v>
          </cell>
        </row>
        <row r="596">
          <cell r="B596" t="str">
            <v>护理学</v>
          </cell>
          <cell r="C596" t="str">
            <v>101101</v>
          </cell>
        </row>
        <row r="597">
          <cell r="B597" t="str">
            <v>助产学</v>
          </cell>
          <cell r="C597" t="str">
            <v>101102T</v>
          </cell>
        </row>
        <row r="598">
          <cell r="B598" t="str">
            <v>管理科学</v>
          </cell>
          <cell r="C598" t="str">
            <v>120101</v>
          </cell>
        </row>
        <row r="599">
          <cell r="B599" t="str">
            <v>信息管理与信息系统</v>
          </cell>
          <cell r="C599" t="str">
            <v>120102</v>
          </cell>
        </row>
        <row r="600">
          <cell r="B600" t="str">
            <v>工程管理</v>
          </cell>
          <cell r="C600" t="str">
            <v>120103</v>
          </cell>
        </row>
        <row r="601">
          <cell r="B601" t="str">
            <v>房地产开发与管理</v>
          </cell>
          <cell r="C601" t="str">
            <v>120104</v>
          </cell>
        </row>
        <row r="602">
          <cell r="B602" t="str">
            <v>工程造价</v>
          </cell>
          <cell r="C602" t="str">
            <v>120105</v>
          </cell>
        </row>
        <row r="603">
          <cell r="B603" t="str">
            <v>保密管理</v>
          </cell>
          <cell r="C603" t="str">
            <v>120106TK</v>
          </cell>
        </row>
        <row r="604">
          <cell r="B604" t="str">
            <v>邮政管理</v>
          </cell>
          <cell r="C604" t="str">
            <v>120107T</v>
          </cell>
        </row>
        <row r="605">
          <cell r="B605" t="str">
            <v>大数据管理与应用</v>
          </cell>
          <cell r="C605" t="str">
            <v>120108T</v>
          </cell>
        </row>
        <row r="606">
          <cell r="B606" t="str">
            <v>工程审计</v>
          </cell>
          <cell r="C606" t="str">
            <v>120109T</v>
          </cell>
        </row>
        <row r="607">
          <cell r="B607" t="str">
            <v>计算金融</v>
          </cell>
          <cell r="C607" t="str">
            <v>120110T</v>
          </cell>
        </row>
        <row r="608">
          <cell r="B608" t="str">
            <v>应急管理</v>
          </cell>
          <cell r="C608" t="str">
            <v>120111T</v>
          </cell>
        </row>
        <row r="609">
          <cell r="B609" t="str">
            <v>工商管理</v>
          </cell>
          <cell r="C609" t="str">
            <v>120201K</v>
          </cell>
        </row>
        <row r="610">
          <cell r="B610" t="str">
            <v>市场营销</v>
          </cell>
          <cell r="C610" t="str">
            <v>120202</v>
          </cell>
        </row>
        <row r="611">
          <cell r="B611" t="str">
            <v>会计学</v>
          </cell>
          <cell r="C611" t="str">
            <v>120203K</v>
          </cell>
        </row>
        <row r="612">
          <cell r="B612" t="str">
            <v>财务管理</v>
          </cell>
          <cell r="C612" t="str">
            <v>120204</v>
          </cell>
        </row>
        <row r="613">
          <cell r="B613" t="str">
            <v>国际商务</v>
          </cell>
          <cell r="C613" t="str">
            <v>120205</v>
          </cell>
        </row>
        <row r="614">
          <cell r="B614" t="str">
            <v>人力资源管理</v>
          </cell>
          <cell r="C614" t="str">
            <v>120206</v>
          </cell>
        </row>
        <row r="615">
          <cell r="B615" t="str">
            <v>审计学</v>
          </cell>
          <cell r="C615" t="str">
            <v>120207</v>
          </cell>
        </row>
        <row r="616">
          <cell r="B616" t="str">
            <v>资产评估</v>
          </cell>
          <cell r="C616" t="str">
            <v>120208</v>
          </cell>
        </row>
        <row r="617">
          <cell r="B617" t="str">
            <v>物业管理</v>
          </cell>
          <cell r="C617" t="str">
            <v>120209</v>
          </cell>
        </row>
        <row r="618">
          <cell r="B618" t="str">
            <v>文化产业管理</v>
          </cell>
          <cell r="C618" t="str">
            <v>120210</v>
          </cell>
        </row>
        <row r="619">
          <cell r="B619" t="str">
            <v>劳动关系</v>
          </cell>
          <cell r="C619" t="str">
            <v>120211T</v>
          </cell>
        </row>
        <row r="620">
          <cell r="B620" t="str">
            <v>体育经济与管理</v>
          </cell>
          <cell r="C620" t="str">
            <v>120212T</v>
          </cell>
        </row>
        <row r="621">
          <cell r="B621" t="str">
            <v>财务会计教育</v>
          </cell>
          <cell r="C621" t="str">
            <v>120213T</v>
          </cell>
        </row>
        <row r="622">
          <cell r="B622" t="str">
            <v>市场营销教育</v>
          </cell>
          <cell r="C622" t="str">
            <v>120214T</v>
          </cell>
        </row>
        <row r="623">
          <cell r="B623" t="str">
            <v>零售业管理</v>
          </cell>
          <cell r="C623" t="str">
            <v>120215T</v>
          </cell>
        </row>
        <row r="624">
          <cell r="B624" t="str">
            <v>农林经济管理</v>
          </cell>
          <cell r="C624" t="str">
            <v>120301</v>
          </cell>
        </row>
        <row r="625">
          <cell r="B625" t="str">
            <v>农村区域发展</v>
          </cell>
          <cell r="C625" t="str">
            <v>120302</v>
          </cell>
        </row>
        <row r="626">
          <cell r="B626" t="str">
            <v>公共事业管理</v>
          </cell>
          <cell r="C626" t="str">
            <v>120401</v>
          </cell>
        </row>
        <row r="627">
          <cell r="B627" t="str">
            <v>行政管理</v>
          </cell>
          <cell r="C627" t="str">
            <v>120402</v>
          </cell>
        </row>
        <row r="628">
          <cell r="B628" t="str">
            <v>劳动与社会保障</v>
          </cell>
          <cell r="C628" t="str">
            <v>120403</v>
          </cell>
        </row>
        <row r="629">
          <cell r="B629" t="str">
            <v>土地资源管理</v>
          </cell>
          <cell r="C629" t="str">
            <v>120404</v>
          </cell>
        </row>
        <row r="630">
          <cell r="B630" t="str">
            <v>城市管理</v>
          </cell>
          <cell r="C630" t="str">
            <v>120405</v>
          </cell>
        </row>
        <row r="631">
          <cell r="B631" t="str">
            <v>海关管理</v>
          </cell>
          <cell r="C631" t="str">
            <v>120406TK</v>
          </cell>
        </row>
        <row r="632">
          <cell r="B632" t="str">
            <v>交通管理</v>
          </cell>
          <cell r="C632" t="str">
            <v>120407T</v>
          </cell>
        </row>
        <row r="633">
          <cell r="B633" t="str">
            <v>海事管理</v>
          </cell>
          <cell r="C633" t="str">
            <v>120408T</v>
          </cell>
        </row>
        <row r="634">
          <cell r="B634" t="str">
            <v>公共关系学</v>
          </cell>
          <cell r="C634" t="str">
            <v>120409T</v>
          </cell>
        </row>
        <row r="635">
          <cell r="B635" t="str">
            <v>健康服务与管理</v>
          </cell>
          <cell r="C635" t="str">
            <v>120410T</v>
          </cell>
        </row>
        <row r="636">
          <cell r="B636" t="str">
            <v>海警后勤管理</v>
          </cell>
          <cell r="C636" t="str">
            <v>120411TK</v>
          </cell>
        </row>
        <row r="637">
          <cell r="B637" t="str">
            <v>医疗产品管理</v>
          </cell>
          <cell r="C637" t="str">
            <v>120412T</v>
          </cell>
        </row>
        <row r="638">
          <cell r="B638" t="str">
            <v>医疗保险</v>
          </cell>
          <cell r="C638" t="str">
            <v>120413T</v>
          </cell>
        </row>
        <row r="639">
          <cell r="B639" t="str">
            <v>养老服务管理</v>
          </cell>
          <cell r="C639" t="str">
            <v>120414T</v>
          </cell>
        </row>
        <row r="640">
          <cell r="B640" t="str">
            <v>图书馆学</v>
          </cell>
          <cell r="C640" t="str">
            <v>120501</v>
          </cell>
        </row>
        <row r="641">
          <cell r="B641" t="str">
            <v>档案学</v>
          </cell>
          <cell r="C641" t="str">
            <v>120502</v>
          </cell>
        </row>
        <row r="642">
          <cell r="B642" t="str">
            <v>信息资源管理</v>
          </cell>
          <cell r="C642" t="str">
            <v>120503</v>
          </cell>
        </row>
        <row r="643">
          <cell r="B643" t="str">
            <v>物流管理</v>
          </cell>
          <cell r="C643" t="str">
            <v>120601</v>
          </cell>
        </row>
        <row r="644">
          <cell r="B644" t="str">
            <v>物流工程</v>
          </cell>
          <cell r="C644" t="str">
            <v>120602</v>
          </cell>
        </row>
        <row r="645">
          <cell r="B645" t="str">
            <v>采购管理</v>
          </cell>
          <cell r="C645" t="str">
            <v>120603T</v>
          </cell>
        </row>
        <row r="646">
          <cell r="B646" t="str">
            <v>供应链管理</v>
          </cell>
          <cell r="C646" t="str">
            <v>120604T</v>
          </cell>
        </row>
        <row r="647">
          <cell r="B647" t="str">
            <v>工业工程</v>
          </cell>
          <cell r="C647" t="str">
            <v>120701</v>
          </cell>
        </row>
        <row r="648">
          <cell r="B648" t="str">
            <v>标准化工程</v>
          </cell>
          <cell r="C648" t="str">
            <v>120702T</v>
          </cell>
        </row>
        <row r="649">
          <cell r="B649" t="str">
            <v>质量管理工程</v>
          </cell>
          <cell r="C649" t="str">
            <v>120703T</v>
          </cell>
        </row>
        <row r="650">
          <cell r="B650" t="str">
            <v>电子商务</v>
          </cell>
          <cell r="C650" t="str">
            <v>120801</v>
          </cell>
        </row>
        <row r="651">
          <cell r="B651" t="str">
            <v>电子商务及法律</v>
          </cell>
          <cell r="C651" t="str">
            <v>120802T</v>
          </cell>
        </row>
        <row r="652">
          <cell r="B652" t="str">
            <v>跨境电子商务</v>
          </cell>
          <cell r="C652" t="str">
            <v>120803T</v>
          </cell>
        </row>
        <row r="653">
          <cell r="B653" t="str">
            <v>旅游管理</v>
          </cell>
          <cell r="C653" t="str">
            <v>120901K</v>
          </cell>
        </row>
        <row r="654">
          <cell r="B654" t="str">
            <v>酒店管理</v>
          </cell>
          <cell r="C654" t="str">
            <v>120902</v>
          </cell>
        </row>
        <row r="655">
          <cell r="B655" t="str">
            <v>会展经济与管理</v>
          </cell>
          <cell r="C655" t="str">
            <v>120903</v>
          </cell>
        </row>
        <row r="656">
          <cell r="B656" t="str">
            <v>旅游管理与服务教育</v>
          </cell>
          <cell r="C656" t="str">
            <v>120904T</v>
          </cell>
        </row>
        <row r="657">
          <cell r="B657" t="str">
            <v>艺术史论</v>
          </cell>
          <cell r="C657" t="str">
            <v>130101</v>
          </cell>
        </row>
        <row r="658">
          <cell r="B658" t="str">
            <v>艺术管理</v>
          </cell>
          <cell r="C658" t="str">
            <v>130102T</v>
          </cell>
        </row>
        <row r="659">
          <cell r="B659" t="str">
            <v>音乐表演</v>
          </cell>
          <cell r="C659" t="str">
            <v>130201</v>
          </cell>
        </row>
        <row r="660">
          <cell r="B660" t="str">
            <v>音乐学</v>
          </cell>
          <cell r="C660" t="str">
            <v>130202</v>
          </cell>
        </row>
        <row r="661">
          <cell r="B661" t="str">
            <v>作曲与作曲技术理论</v>
          </cell>
          <cell r="C661" t="str">
            <v>130203</v>
          </cell>
        </row>
        <row r="662">
          <cell r="B662" t="str">
            <v>舞蹈表演</v>
          </cell>
          <cell r="C662" t="str">
            <v>130204</v>
          </cell>
        </row>
        <row r="663">
          <cell r="B663" t="str">
            <v>舞蹈学</v>
          </cell>
          <cell r="C663" t="str">
            <v>130205</v>
          </cell>
        </row>
        <row r="664">
          <cell r="B664" t="str">
            <v>舞蹈编导</v>
          </cell>
          <cell r="C664" t="str">
            <v>130206</v>
          </cell>
        </row>
        <row r="665">
          <cell r="B665" t="str">
            <v>舞蹈教育</v>
          </cell>
          <cell r="C665" t="str">
            <v>130207T</v>
          </cell>
        </row>
        <row r="666">
          <cell r="B666" t="str">
            <v>航空服务艺术与管理</v>
          </cell>
          <cell r="C666" t="str">
            <v>130208TK</v>
          </cell>
        </row>
        <row r="667">
          <cell r="B667" t="str">
            <v>流行音乐</v>
          </cell>
          <cell r="C667" t="str">
            <v>130209T</v>
          </cell>
        </row>
        <row r="668">
          <cell r="B668" t="str">
            <v>音乐治疗</v>
          </cell>
          <cell r="C668" t="str">
            <v>130210T</v>
          </cell>
        </row>
        <row r="669">
          <cell r="B669" t="str">
            <v>流行舞蹈</v>
          </cell>
          <cell r="C669" t="str">
            <v>130211T</v>
          </cell>
        </row>
        <row r="670">
          <cell r="B670" t="str">
            <v>表演</v>
          </cell>
          <cell r="C670" t="str">
            <v>130301</v>
          </cell>
        </row>
        <row r="671">
          <cell r="B671" t="str">
            <v>戏剧学</v>
          </cell>
          <cell r="C671" t="str">
            <v>130302</v>
          </cell>
        </row>
        <row r="672">
          <cell r="B672" t="str">
            <v>电影学</v>
          </cell>
          <cell r="C672" t="str">
            <v>130303</v>
          </cell>
        </row>
        <row r="673">
          <cell r="B673" t="str">
            <v>戏剧影视文学</v>
          </cell>
          <cell r="C673" t="str">
            <v>130304</v>
          </cell>
        </row>
        <row r="674">
          <cell r="B674" t="str">
            <v>广播电视编导</v>
          </cell>
          <cell r="C674" t="str">
            <v>130305</v>
          </cell>
        </row>
        <row r="675">
          <cell r="B675" t="str">
            <v>戏剧影视导演</v>
          </cell>
          <cell r="C675" t="str">
            <v>130306</v>
          </cell>
        </row>
        <row r="676">
          <cell r="B676" t="str">
            <v>戏剧影视美术设计</v>
          </cell>
          <cell r="C676" t="str">
            <v>130307</v>
          </cell>
        </row>
        <row r="677">
          <cell r="B677" t="str">
            <v>录音艺术</v>
          </cell>
          <cell r="C677" t="str">
            <v>130308</v>
          </cell>
        </row>
        <row r="678">
          <cell r="B678" t="str">
            <v>播音与主持艺术</v>
          </cell>
          <cell r="C678" t="str">
            <v>130309</v>
          </cell>
        </row>
        <row r="679">
          <cell r="B679" t="str">
            <v>动画</v>
          </cell>
          <cell r="C679" t="str">
            <v>130310</v>
          </cell>
        </row>
        <row r="680">
          <cell r="B680" t="str">
            <v>影视摄影与制作</v>
          </cell>
          <cell r="C680" t="str">
            <v>130311T</v>
          </cell>
        </row>
        <row r="681">
          <cell r="B681" t="str">
            <v>影视技术</v>
          </cell>
          <cell r="C681" t="str">
            <v>130312T</v>
          </cell>
        </row>
        <row r="682">
          <cell r="B682" t="str">
            <v>戏剧教育</v>
          </cell>
          <cell r="C682" t="str">
            <v>130313T</v>
          </cell>
        </row>
        <row r="683">
          <cell r="B683" t="str">
            <v>美术学</v>
          </cell>
          <cell r="C683" t="str">
            <v>130401</v>
          </cell>
        </row>
        <row r="684">
          <cell r="B684" t="str">
            <v>绘画</v>
          </cell>
          <cell r="C684" t="str">
            <v>130402</v>
          </cell>
        </row>
        <row r="685">
          <cell r="B685" t="str">
            <v>雕塑</v>
          </cell>
          <cell r="C685" t="str">
            <v>130403</v>
          </cell>
        </row>
        <row r="686">
          <cell r="B686" t="str">
            <v>摄影</v>
          </cell>
          <cell r="C686" t="str">
            <v>130404</v>
          </cell>
        </row>
        <row r="687">
          <cell r="B687" t="str">
            <v>书法学</v>
          </cell>
          <cell r="C687" t="str">
            <v>130405T</v>
          </cell>
        </row>
        <row r="688">
          <cell r="B688" t="str">
            <v>中国画</v>
          </cell>
          <cell r="C688" t="str">
            <v>130406T</v>
          </cell>
        </row>
        <row r="689">
          <cell r="B689" t="str">
            <v>实验艺术</v>
          </cell>
          <cell r="C689" t="str">
            <v>130407TK</v>
          </cell>
        </row>
        <row r="690">
          <cell r="B690" t="str">
            <v>跨媒体艺术</v>
          </cell>
          <cell r="C690" t="str">
            <v>130408TK</v>
          </cell>
        </row>
        <row r="691">
          <cell r="B691" t="str">
            <v>文物保护与修复</v>
          </cell>
          <cell r="C691" t="str">
            <v>130409T</v>
          </cell>
        </row>
        <row r="692">
          <cell r="B692" t="str">
            <v>漫画</v>
          </cell>
          <cell r="C692" t="str">
            <v>130410T</v>
          </cell>
        </row>
        <row r="693">
          <cell r="B693" t="str">
            <v>艺术设计学</v>
          </cell>
          <cell r="C693" t="str">
            <v>130501</v>
          </cell>
        </row>
        <row r="694">
          <cell r="B694" t="str">
            <v>视觉传达设计</v>
          </cell>
          <cell r="C694" t="str">
            <v>130502</v>
          </cell>
        </row>
        <row r="695">
          <cell r="B695" t="str">
            <v>环境设计</v>
          </cell>
          <cell r="C695" t="str">
            <v>130503</v>
          </cell>
        </row>
        <row r="696">
          <cell r="B696" t="str">
            <v>产品设计</v>
          </cell>
          <cell r="C696" t="str">
            <v>130504</v>
          </cell>
        </row>
        <row r="697">
          <cell r="B697" t="str">
            <v>服装与服饰设计</v>
          </cell>
          <cell r="C697" t="str">
            <v>130505</v>
          </cell>
        </row>
        <row r="698">
          <cell r="B698" t="str">
            <v>公共艺术</v>
          </cell>
          <cell r="C698" t="str">
            <v>130506</v>
          </cell>
        </row>
        <row r="699">
          <cell r="B699" t="str">
            <v>工艺美术</v>
          </cell>
          <cell r="C699" t="str">
            <v>130507</v>
          </cell>
        </row>
        <row r="700">
          <cell r="B700" t="str">
            <v>数字媒体艺术</v>
          </cell>
          <cell r="C700" t="str">
            <v>130508</v>
          </cell>
        </row>
        <row r="701">
          <cell r="B701" t="str">
            <v>艺术与科技</v>
          </cell>
          <cell r="C701" t="str">
            <v>130509T</v>
          </cell>
        </row>
        <row r="702">
          <cell r="B702" t="str">
            <v>陶瓷艺术设计</v>
          </cell>
          <cell r="C702" t="str">
            <v>130510TK</v>
          </cell>
        </row>
        <row r="703">
          <cell r="B703" t="str">
            <v>新媒体艺术</v>
          </cell>
          <cell r="C703" t="str">
            <v>130511T</v>
          </cell>
        </row>
        <row r="704">
          <cell r="B704" t="str">
            <v>包装设计</v>
          </cell>
          <cell r="C704" t="str">
            <v>1305112T</v>
          </cell>
        </row>
        <row r="705">
          <cell r="B705" t="str">
            <v>国际税收</v>
          </cell>
          <cell r="C705" t="str">
            <v>020203TK</v>
          </cell>
        </row>
        <row r="706">
          <cell r="B706" t="str">
            <v>国际经济发展合作</v>
          </cell>
          <cell r="C706" t="str">
            <v>020403T</v>
          </cell>
        </row>
        <row r="707">
          <cell r="B707" t="str">
            <v>纪检监察</v>
          </cell>
          <cell r="C707" t="str">
            <v>030108TK</v>
          </cell>
        </row>
        <row r="708">
          <cell r="B708" t="str">
            <v>铁路警务</v>
          </cell>
          <cell r="C708" t="str">
            <v>030623TK</v>
          </cell>
        </row>
        <row r="709">
          <cell r="B709" t="str">
            <v>劳动教育</v>
          </cell>
          <cell r="C709" t="str">
            <v>040114TK</v>
          </cell>
        </row>
        <row r="710">
          <cell r="B710" t="str">
            <v>科学史</v>
          </cell>
          <cell r="C710" t="str">
            <v>060109T</v>
          </cell>
        </row>
        <row r="711">
          <cell r="B711" t="str">
            <v>行星科学</v>
          </cell>
          <cell r="C711" t="str">
            <v>070804TK</v>
          </cell>
        </row>
        <row r="712">
          <cell r="B712" t="str">
            <v>光电信息材料与器件</v>
          </cell>
          <cell r="C712" t="str">
            <v>080418T</v>
          </cell>
        </row>
        <row r="713">
          <cell r="B713" t="str">
            <v>氢能科学与工程</v>
          </cell>
          <cell r="C713" t="str">
            <v>080506TK</v>
          </cell>
        </row>
        <row r="714">
          <cell r="B714" t="str">
            <v>可持续能源</v>
          </cell>
          <cell r="C714" t="str">
            <v>080507TK</v>
          </cell>
        </row>
        <row r="715">
          <cell r="B715" t="str">
            <v>智慧能源工程</v>
          </cell>
          <cell r="C715" t="str">
            <v>080608TK</v>
          </cell>
        </row>
        <row r="716">
          <cell r="B716" t="str">
            <v>智能建造与智慧交通</v>
          </cell>
          <cell r="C716" t="str">
            <v>081012T</v>
          </cell>
        </row>
        <row r="717">
          <cell r="B717" t="str">
            <v>智慧水利</v>
          </cell>
          <cell r="C717" t="str">
            <v>081106T</v>
          </cell>
        </row>
        <row r="718">
          <cell r="B718" t="str">
            <v>智能地球探测</v>
          </cell>
          <cell r="C718" t="str">
            <v>081406T</v>
          </cell>
        </row>
        <row r="719">
          <cell r="B719" t="str">
            <v>资源环境大数据工程</v>
          </cell>
          <cell r="C719" t="str">
            <v>081407T</v>
          </cell>
        </row>
        <row r="720">
          <cell r="B720" t="str">
            <v>碳储科学与工程</v>
          </cell>
          <cell r="C720" t="str">
            <v>081508TK</v>
          </cell>
        </row>
        <row r="721">
          <cell r="B721" t="str">
            <v>生物质能源与材料</v>
          </cell>
          <cell r="C721" t="str">
            <v>081706TK</v>
          </cell>
        </row>
        <row r="722">
          <cell r="B722" t="str">
            <v>智能运输工程</v>
          </cell>
          <cell r="C722" t="str">
            <v>081812T</v>
          </cell>
        </row>
        <row r="723">
          <cell r="B723" t="str">
            <v>智慧海洋技术</v>
          </cell>
          <cell r="C723" t="str">
            <v>081905T</v>
          </cell>
        </row>
        <row r="724">
          <cell r="B724" t="str">
            <v>空天智能电推进技术</v>
          </cell>
          <cell r="C724" t="str">
            <v>082011T</v>
          </cell>
        </row>
        <row r="725">
          <cell r="B725" t="str">
            <v>木结构建筑与材料</v>
          </cell>
          <cell r="C725" t="str">
            <v>082405T</v>
          </cell>
        </row>
        <row r="726">
          <cell r="B726" t="str">
            <v>生物育种科学</v>
          </cell>
          <cell r="C726" t="str">
            <v>090116TK</v>
          </cell>
        </row>
        <row r="727">
          <cell r="B727" t="str">
            <v>湿地保护与恢复</v>
          </cell>
          <cell r="C727" t="str">
            <v>090206T</v>
          </cell>
        </row>
        <row r="728">
          <cell r="B728" t="str">
            <v>智慧林业</v>
          </cell>
          <cell r="C728" t="str">
            <v>090505T</v>
          </cell>
        </row>
        <row r="729">
          <cell r="B729" t="str">
            <v>海关稽查</v>
          </cell>
          <cell r="C729" t="str">
            <v>120217TK</v>
          </cell>
        </row>
        <row r="730">
          <cell r="B730" t="str">
            <v>慈善管理</v>
          </cell>
          <cell r="C730" t="str">
            <v>120418T</v>
          </cell>
        </row>
        <row r="731">
          <cell r="B731" t="str">
            <v>曲艺</v>
          </cell>
          <cell r="C731" t="str">
            <v>130314TK</v>
          </cell>
        </row>
        <row r="732">
          <cell r="B732" t="str">
            <v>音乐剧</v>
          </cell>
          <cell r="C732" t="str">
            <v>130315TK</v>
          </cell>
        </row>
        <row r="733">
          <cell r="B733" t="str">
            <v>科技艺术</v>
          </cell>
          <cell r="C733" t="str">
            <v>130412TK</v>
          </cell>
        </row>
        <row r="734">
          <cell r="B734" t="str">
            <v>美术教育</v>
          </cell>
          <cell r="C734" t="str">
            <v>130413TK</v>
          </cell>
        </row>
        <row r="735">
          <cell r="B735" t="str">
            <v>珠宝首饰设计与工艺</v>
          </cell>
          <cell r="C735" t="str">
            <v>130513TK</v>
          </cell>
        </row>
      </sheetData>
      <sheetData sheetId="12"/>
    </sheetDataSet>
  </externalBook>
</externalLink>
</file>

<file path=xl/theme/theme1.xml><?xml version="1.0" encoding="utf-8"?>
<a:theme xmlns:a="http://schemas.openxmlformats.org/drawingml/2006/main" name="Office">
  <a:themeElements>
    <a:clrScheme name="Office 2007-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Cambria-Calibri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-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atMod val="350000"/>
                <a:shade val="99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AO2701"/>
  <sheetViews>
    <sheetView tabSelected="1" topLeftCell="S1" zoomScale="119" zoomScaleNormal="50" zoomScalePageLayoutView="115" workbookViewId="0">
      <pane ySplit="4" topLeftCell="A553" activePane="bottomLeft" state="frozen"/>
      <selection pane="bottomLeft" activeCell="X682" sqref="X682"/>
    </sheetView>
  </sheetViews>
  <sheetFormatPr baseColWidth="10" defaultColWidth="8.83203125" defaultRowHeight="13"/>
  <cols>
    <col min="1" max="1" width="15.1640625" style="84" customWidth="1"/>
    <col min="2" max="2" width="12" style="43" customWidth="1"/>
    <col min="3" max="3" width="14.83203125" style="43" customWidth="1"/>
    <col min="4" max="4" width="13" style="43" customWidth="1"/>
    <col min="5" max="5" width="14.6640625" style="43" customWidth="1"/>
    <col min="6" max="6" width="11.6640625" style="43" customWidth="1"/>
    <col min="7" max="7" width="13.83203125" style="43" customWidth="1"/>
    <col min="8" max="8" width="17.5" style="43" customWidth="1"/>
    <col min="9" max="9" width="19.6640625" style="43" customWidth="1"/>
    <col min="10" max="10" width="17.5" style="43" customWidth="1"/>
    <col min="11" max="11" width="12.83203125" style="43" customWidth="1"/>
    <col min="12" max="12" width="27.5" style="43" customWidth="1"/>
    <col min="13" max="13" width="16.5" style="43" customWidth="1"/>
    <col min="14" max="14" width="13.6640625" style="43" customWidth="1"/>
    <col min="15" max="15" width="12.33203125" style="43" customWidth="1"/>
    <col min="16" max="16" width="15.83203125" style="43" customWidth="1"/>
    <col min="17" max="17" width="16.83203125" style="43" customWidth="1"/>
    <col min="18" max="18" width="21" style="55" customWidth="1"/>
    <col min="19" max="19" width="23.33203125" style="43" customWidth="1"/>
    <col min="20" max="20" width="17.33203125" style="43" customWidth="1"/>
    <col min="21" max="21" width="25.1640625" style="55" customWidth="1"/>
    <col min="22" max="22" width="14.83203125" style="43" customWidth="1"/>
    <col min="23" max="23" width="15.5" style="43" customWidth="1"/>
    <col min="24" max="24" width="22.1640625" style="98" customWidth="1"/>
    <col min="25" max="25" width="16.6640625" style="50" customWidth="1"/>
    <col min="26" max="26" width="22.1640625" style="52" customWidth="1"/>
    <col min="27" max="27" width="20.83203125" style="52" customWidth="1"/>
    <col min="28" max="28" width="12.33203125" style="52" customWidth="1"/>
    <col min="29" max="33" width="16.5" style="54" customWidth="1"/>
    <col min="34" max="34" width="16.5" style="52" customWidth="1"/>
    <col min="35" max="38" width="16.5" style="54" customWidth="1"/>
    <col min="39" max="39" width="20.1640625" style="52" customWidth="1"/>
    <col min="40" max="40" width="28.83203125" style="51" customWidth="1"/>
    <col min="41" max="41" width="14" style="52" customWidth="1"/>
    <col min="42" max="16384" width="8.83203125" style="52"/>
  </cols>
  <sheetData>
    <row r="1" spans="1:41" s="65" customFormat="1" ht="45" customHeight="1">
      <c r="A1" s="56" t="s">
        <v>1851</v>
      </c>
      <c r="B1" s="60" t="s">
        <v>1852</v>
      </c>
      <c r="C1" s="60" t="s">
        <v>1853</v>
      </c>
      <c r="D1" s="60" t="s">
        <v>1854</v>
      </c>
      <c r="E1" s="60" t="s">
        <v>1855</v>
      </c>
      <c r="F1" s="60" t="s">
        <v>1856</v>
      </c>
      <c r="G1" s="60" t="s">
        <v>1857</v>
      </c>
      <c r="H1" s="60" t="s">
        <v>1858</v>
      </c>
      <c r="I1" s="60" t="s">
        <v>1859</v>
      </c>
      <c r="J1" s="60" t="s">
        <v>1860</v>
      </c>
      <c r="K1" s="60" t="s">
        <v>1861</v>
      </c>
      <c r="L1" s="61" t="s">
        <v>1862</v>
      </c>
      <c r="M1" s="60" t="s">
        <v>1863</v>
      </c>
      <c r="N1" s="60" t="s">
        <v>1864</v>
      </c>
      <c r="O1" s="60" t="s">
        <v>1865</v>
      </c>
      <c r="P1" s="60" t="s">
        <v>1866</v>
      </c>
      <c r="Q1" s="61" t="s">
        <v>1867</v>
      </c>
      <c r="R1" s="60" t="s">
        <v>1869</v>
      </c>
      <c r="S1" s="60" t="s">
        <v>1868</v>
      </c>
      <c r="T1" s="62" t="s">
        <v>5906</v>
      </c>
      <c r="U1" s="60" t="s">
        <v>1873</v>
      </c>
      <c r="V1" s="60" t="s">
        <v>1870</v>
      </c>
      <c r="W1" s="61" t="s">
        <v>1871</v>
      </c>
      <c r="X1" s="60" t="s">
        <v>1872</v>
      </c>
      <c r="Y1" s="60" t="s">
        <v>1874</v>
      </c>
      <c r="Z1" s="60" t="s">
        <v>1875</v>
      </c>
      <c r="AA1" s="60" t="s">
        <v>1876</v>
      </c>
      <c r="AB1" s="62" t="s">
        <v>1889</v>
      </c>
      <c r="AC1" s="56" t="s">
        <v>1880</v>
      </c>
      <c r="AD1" s="56" t="s">
        <v>1881</v>
      </c>
      <c r="AE1" s="112" t="s">
        <v>6120</v>
      </c>
      <c r="AF1" s="112" t="s">
        <v>6121</v>
      </c>
      <c r="AG1" s="57" t="s">
        <v>1882</v>
      </c>
      <c r="AH1" s="63" t="s">
        <v>1883</v>
      </c>
      <c r="AI1" s="57" t="s">
        <v>1884</v>
      </c>
      <c r="AJ1" s="57" t="s">
        <v>1885</v>
      </c>
      <c r="AK1" s="57" t="s">
        <v>1886</v>
      </c>
      <c r="AL1" s="57" t="s">
        <v>1887</v>
      </c>
      <c r="AM1" s="62" t="s">
        <v>6117</v>
      </c>
      <c r="AN1" s="64" t="s">
        <v>1890</v>
      </c>
      <c r="AO1" s="93" t="s">
        <v>5952</v>
      </c>
    </row>
    <row r="2" spans="1:41" s="91" customFormat="1" ht="74" customHeight="1">
      <c r="A2" s="86" t="s">
        <v>5962</v>
      </c>
      <c r="B2" s="86" t="s">
        <v>5961</v>
      </c>
      <c r="C2" s="86" t="s">
        <v>5933</v>
      </c>
      <c r="D2" s="86" t="s">
        <v>1894</v>
      </c>
      <c r="E2" s="86" t="s">
        <v>5969</v>
      </c>
      <c r="F2" s="86" t="s">
        <v>5943</v>
      </c>
      <c r="G2" s="86" t="s">
        <v>1845</v>
      </c>
      <c r="H2" s="86" t="s">
        <v>5934</v>
      </c>
      <c r="I2" s="86" t="s">
        <v>1846</v>
      </c>
      <c r="J2" s="86" t="s">
        <v>5935</v>
      </c>
      <c r="K2" s="86" t="s">
        <v>1847</v>
      </c>
      <c r="L2" s="87" t="s">
        <v>1892</v>
      </c>
      <c r="M2" s="86" t="s">
        <v>1891</v>
      </c>
      <c r="N2" s="86" t="s">
        <v>5936</v>
      </c>
      <c r="O2" s="86" t="s">
        <v>1848</v>
      </c>
      <c r="P2" s="86" t="s">
        <v>5937</v>
      </c>
      <c r="Q2" s="87" t="s">
        <v>1849</v>
      </c>
      <c r="R2" s="86" t="s">
        <v>5938</v>
      </c>
      <c r="S2" s="86" t="s">
        <v>5939</v>
      </c>
      <c r="T2" s="86" t="s">
        <v>5940</v>
      </c>
      <c r="U2" s="86" t="s">
        <v>5907</v>
      </c>
      <c r="V2" s="86" t="s">
        <v>1850</v>
      </c>
      <c r="W2" s="87" t="s">
        <v>5956</v>
      </c>
      <c r="X2" s="86" t="s">
        <v>5944</v>
      </c>
      <c r="Y2" s="86" t="s">
        <v>5964</v>
      </c>
      <c r="Z2" s="86" t="s">
        <v>3420</v>
      </c>
      <c r="AA2" s="86" t="s">
        <v>5963</v>
      </c>
      <c r="AB2" s="86" t="s">
        <v>5945</v>
      </c>
      <c r="AC2" s="89" t="s">
        <v>1879</v>
      </c>
      <c r="AD2" s="89" t="s">
        <v>5941</v>
      </c>
      <c r="AE2" s="90" t="s">
        <v>1888</v>
      </c>
      <c r="AF2" s="88" t="s">
        <v>5942</v>
      </c>
      <c r="AG2" s="90" t="s">
        <v>1888</v>
      </c>
      <c r="AH2" s="88" t="s">
        <v>5942</v>
      </c>
      <c r="AI2" s="90" t="s">
        <v>1888</v>
      </c>
      <c r="AJ2" s="90" t="s">
        <v>5942</v>
      </c>
      <c r="AK2" s="90" t="s">
        <v>1888</v>
      </c>
      <c r="AL2" s="90" t="s">
        <v>5942</v>
      </c>
      <c r="AM2" s="86" t="s">
        <v>6118</v>
      </c>
      <c r="AN2" s="99" t="s">
        <v>5965</v>
      </c>
      <c r="AO2" s="100" t="s">
        <v>5953</v>
      </c>
    </row>
    <row r="3" spans="1:41" s="85" customFormat="1" ht="60">
      <c r="A3" s="113" t="s">
        <v>5911</v>
      </c>
      <c r="B3" s="114" t="s">
        <v>1895</v>
      </c>
      <c r="C3" s="115" t="s">
        <v>5565</v>
      </c>
      <c r="D3" s="113" t="s">
        <v>5957</v>
      </c>
      <c r="E3" s="113" t="s">
        <v>1843</v>
      </c>
      <c r="F3" s="116" t="s">
        <v>3419</v>
      </c>
      <c r="G3" s="113">
        <v>19820801</v>
      </c>
      <c r="H3" s="115" t="s">
        <v>5</v>
      </c>
      <c r="I3" s="115" t="s">
        <v>5809</v>
      </c>
      <c r="J3" s="115" t="s">
        <v>6</v>
      </c>
      <c r="K3" s="113">
        <v>13112345678</v>
      </c>
      <c r="L3" s="113" t="s">
        <v>1877</v>
      </c>
      <c r="M3" s="113" t="s">
        <v>7</v>
      </c>
      <c r="N3" s="115" t="s">
        <v>3413</v>
      </c>
      <c r="O3" s="113" t="s">
        <v>5958</v>
      </c>
      <c r="P3" s="113" t="s">
        <v>8</v>
      </c>
      <c r="Q3" s="113" t="s">
        <v>9</v>
      </c>
      <c r="R3" s="117" t="s">
        <v>329</v>
      </c>
      <c r="S3" s="113" t="s">
        <v>315</v>
      </c>
      <c r="T3" s="113" t="s">
        <v>10</v>
      </c>
      <c r="U3" s="113" t="s">
        <v>6034</v>
      </c>
      <c r="V3" s="113" t="s">
        <v>14</v>
      </c>
      <c r="W3" s="113" t="s">
        <v>5959</v>
      </c>
      <c r="X3" s="113" t="s">
        <v>3412</v>
      </c>
      <c r="Y3" s="113" t="s">
        <v>3422</v>
      </c>
      <c r="Z3" s="113" t="s">
        <v>3161</v>
      </c>
      <c r="AA3" s="113" t="s">
        <v>3423</v>
      </c>
      <c r="AB3" s="116">
        <v>3</v>
      </c>
      <c r="AC3" s="113" t="str">
        <f>IF(ISNA(VLOOKUP(AD3,'[1]附件3-11专业代码和专业名称'!$B$2:$C$735,2,FALSE)),"",VLOOKUP(AD3,'[1]附件3-11专业代码和专业名称'!$B$2:$C$735,2,FALSE))</f>
        <v>020301K</v>
      </c>
      <c r="AD3" s="113" t="s">
        <v>6036</v>
      </c>
      <c r="AE3" s="113" t="str">
        <f>IF(ISNA(VLOOKUP(AF3,'[1]附件3-11专业代码和专业名称'!$B$2:$C$735,2,FALSE)),"",VLOOKUP(AF3,'[1]附件3-11专业代码和专业名称'!$B$2:$C$735,2,FALSE))</f>
        <v>020401</v>
      </c>
      <c r="AF3" s="113" t="s">
        <v>5967</v>
      </c>
      <c r="AG3" s="113" t="str">
        <f>IF(ISNA(VLOOKUP(AH3,'[1]附件3-11专业代码和专业名称'!$B$2:$C$735,2,FALSE)),"",VLOOKUP(AH3,'[1]附件3-11专业代码和专业名称'!$B$2:$C$735,2,FALSE))</f>
        <v>020303</v>
      </c>
      <c r="AH3" s="113" t="s">
        <v>5968</v>
      </c>
      <c r="AI3" s="118" t="str">
        <f>IF(ISNA(VLOOKUP(AJ3,'[1]附件3-11专业代码和专业名称'!$B$2:$C$735,2,FALSE)),"",VLOOKUP(AJ3,'[1]附件3-11专业代码和专业名称'!$B$2:$C$735,2,FALSE))</f>
        <v/>
      </c>
      <c r="AJ3" s="113"/>
      <c r="AK3" s="118" t="str">
        <f>IF(ISNA(VLOOKUP(AL3,'[1]附件3-11专业代码和专业名称'!$B$2:$C$735,2,FALSE)),"",VLOOKUP(AL3,'[1]附件3-11专业代码和专业名称'!$B$2:$C$735,2,FALSE))</f>
        <v/>
      </c>
      <c r="AL3" s="113"/>
      <c r="AM3" s="119" t="s">
        <v>6122</v>
      </c>
      <c r="AN3" s="120" t="s">
        <v>5966</v>
      </c>
      <c r="AO3" s="121" t="s">
        <v>3412</v>
      </c>
    </row>
    <row r="4" spans="1:41" s="85" customFormat="1" ht="15">
      <c r="A4" s="113" t="s">
        <v>5911</v>
      </c>
      <c r="B4" s="114" t="s">
        <v>1895</v>
      </c>
      <c r="C4" s="115" t="s">
        <v>5565</v>
      </c>
      <c r="D4" s="113" t="s">
        <v>1844</v>
      </c>
      <c r="E4" s="113" t="s">
        <v>1843</v>
      </c>
      <c r="F4" s="116" t="s">
        <v>4</v>
      </c>
      <c r="G4" s="113">
        <v>19700102</v>
      </c>
      <c r="H4" s="115" t="s">
        <v>203</v>
      </c>
      <c r="I4" s="115" t="s">
        <v>6116</v>
      </c>
      <c r="J4" s="115" t="s">
        <v>6</v>
      </c>
      <c r="K4" s="113">
        <v>13212345678</v>
      </c>
      <c r="L4" s="113" t="s">
        <v>1878</v>
      </c>
      <c r="M4" s="113" t="s">
        <v>1893</v>
      </c>
      <c r="N4" s="115" t="s">
        <v>5808</v>
      </c>
      <c r="O4" s="113" t="s">
        <v>17</v>
      </c>
      <c r="P4" s="113" t="s">
        <v>8</v>
      </c>
      <c r="Q4" s="113" t="s">
        <v>19</v>
      </c>
      <c r="R4" s="117" t="s">
        <v>234</v>
      </c>
      <c r="S4" s="113" t="s">
        <v>318</v>
      </c>
      <c r="T4" s="113" t="s">
        <v>20</v>
      </c>
      <c r="U4" s="113" t="s">
        <v>6035</v>
      </c>
      <c r="V4" s="113" t="s">
        <v>21</v>
      </c>
      <c r="W4" s="113" t="s">
        <v>5960</v>
      </c>
      <c r="X4" s="113" t="s">
        <v>6032</v>
      </c>
      <c r="Y4" s="122" t="s">
        <v>3422</v>
      </c>
      <c r="Z4" s="113" t="s">
        <v>11</v>
      </c>
      <c r="AA4" s="113" t="s">
        <v>11</v>
      </c>
      <c r="AB4" s="116">
        <v>6</v>
      </c>
      <c r="AC4" s="113" t="str">
        <f>IF(ISNA(VLOOKUP(AD4,'[1]附件3-11专业代码和专业名称'!$B$2:$C$735,2,FALSE)),"",VLOOKUP(AD4,'[1]附件3-11专业代码和专业名称'!$B$2:$C$735,2,FALSE))</f>
        <v>080202</v>
      </c>
      <c r="AD4" s="113" t="s">
        <v>6037</v>
      </c>
      <c r="AE4" s="113" t="str">
        <f>IF(ISNA(VLOOKUP(AF4,'[1]附件3-11专业代码和专业名称'!$B$2:$C$735,2,FALSE)),"",VLOOKUP(AF4,'[1]附件3-11专业代码和专业名称'!$B$2:$C$735,2,FALSE))</f>
        <v>080204</v>
      </c>
      <c r="AF4" s="113" t="s">
        <v>6038</v>
      </c>
      <c r="AG4" s="113" t="str">
        <f>IF(ISNA(VLOOKUP(AH4,'[1]附件3-11专业代码和专业名称'!$B$2:$C$735,2,FALSE)),"",VLOOKUP(AH4,'[1]附件3-11专业代码和专业名称'!$B$2:$C$735,2,FALSE))</f>
        <v>080213T</v>
      </c>
      <c r="AH4" s="113" t="s">
        <v>6039</v>
      </c>
      <c r="AI4" s="118" t="str">
        <f>IF(ISNA(VLOOKUP(AJ4,'[1]附件3-11专业代码和专业名称'!$B$2:$C$735,2,FALSE)),"",VLOOKUP(AJ4,'[1]附件3-11专业代码和专业名称'!$B$2:$C$735,2,FALSE))</f>
        <v>080207</v>
      </c>
      <c r="AJ4" s="113" t="s">
        <v>6040</v>
      </c>
      <c r="AK4" s="118" t="str">
        <f>IF(ISNA(VLOOKUP(AL4,'[1]附件3-11专业代码和专业名称'!$B$2:$C$735,2,FALSE)),"",VLOOKUP(AL4,'[1]附件3-11专业代码和专业名称'!$B$2:$C$735,2,FALSE))</f>
        <v>080301</v>
      </c>
      <c r="AL4" s="113" t="s">
        <v>6041</v>
      </c>
      <c r="AM4" s="113" t="s">
        <v>6119</v>
      </c>
      <c r="AN4" s="120" t="s">
        <v>3421</v>
      </c>
      <c r="AO4" s="121" t="s">
        <v>3412</v>
      </c>
    </row>
    <row r="5" spans="1:41" ht="14">
      <c r="A5" s="83" t="str">
        <f>IF(ISNA(VLOOKUP(B5,'附件3-1学位授予单位'!A$2:B$1470,2,FALSE)),"",VLOOKUP(B5,'附件3-1学位授予单位'!A$2:B$1470,2,FALSE))</f>
        <v/>
      </c>
      <c r="B5" s="46"/>
      <c r="C5" s="46"/>
      <c r="D5" s="47"/>
      <c r="E5" s="47"/>
      <c r="F5" s="44"/>
      <c r="G5" s="44"/>
      <c r="H5" s="48"/>
      <c r="I5" s="48"/>
      <c r="J5" s="48"/>
      <c r="K5" s="44"/>
      <c r="L5" s="44"/>
      <c r="M5" s="49"/>
      <c r="N5" s="48"/>
      <c r="O5" s="44"/>
      <c r="P5" s="44"/>
      <c r="Q5" s="44"/>
      <c r="S5" s="47"/>
      <c r="T5" s="44"/>
      <c r="U5" s="44"/>
      <c r="V5" s="44"/>
      <c r="W5" s="44"/>
      <c r="X5" s="85"/>
      <c r="Z5" s="47"/>
      <c r="AA5" s="47"/>
      <c r="AB5" s="44"/>
      <c r="AC5" s="97" t="str">
        <f>IF(ISNA(VLOOKUP(AD5,'附件3-11专业代码和专业名称'!$B$2:$C$1019,2,FALSE)),"",VLOOKUP(AD5,'附件3-11专业代码和专业名称'!$B$2:$C$1019,2,FALSE))</f>
        <v/>
      </c>
      <c r="AD5" s="97"/>
      <c r="AE5" s="97" t="str">
        <f>IF(ISNA(VLOOKUP(AF5,'附件3-11专业代码和专业名称'!$B$2:$C$1019,2,FALSE)),"",VLOOKUP(AF5,'附件3-11专业代码和专业名称'!$B$2:$C$1019,2,FALSE))</f>
        <v/>
      </c>
      <c r="AF5" s="97"/>
      <c r="AG5" s="97" t="str">
        <f>IF(ISNA(VLOOKUP(AH5,'附件3-11专业代码和专业名称'!$B$2:$C$1019,2,FALSE)),"",VLOOKUP(AH5,'附件3-11专业代码和专业名称'!$B$2:$C$1019,2,FALSE))</f>
        <v/>
      </c>
      <c r="AH5" s="85"/>
      <c r="AI5" s="83" t="str">
        <f>IF(ISNA(VLOOKUP(AJ5,'附件3-11专业代码和专业名称'!$B$2:$C$1019,2,FALSE)),"",VLOOKUP(AJ5,'附件3-11专业代码和专业名称'!$B$2:$C$1019,2,FALSE))</f>
        <v/>
      </c>
      <c r="AJ5" s="97"/>
      <c r="AK5" s="45" t="str">
        <f>IF(ISNA(VLOOKUP(AL5,'附件3-11专业代码和专业名称'!$B$2:$C$1019,2,FALSE)),"",VLOOKUP(AL5,'附件3-11专业代码和专业名称'!$B$2:$C$1019,2,FALSE))</f>
        <v/>
      </c>
      <c r="AL5" s="97"/>
      <c r="AM5" s="44"/>
      <c r="AO5" s="94"/>
    </row>
    <row r="6" spans="1:41" ht="14">
      <c r="A6" s="83" t="str">
        <f>IF(ISNA(VLOOKUP(B6,'附件3-1学位授予单位'!A$2:B$1470,2,FALSE)),"",VLOOKUP(B6,'附件3-1学位授予单位'!A$2:B$1470,2,FALSE))</f>
        <v/>
      </c>
      <c r="B6" s="46"/>
      <c r="C6" s="46"/>
      <c r="D6" s="47"/>
      <c r="E6" s="47"/>
      <c r="G6" s="44"/>
      <c r="H6" s="48"/>
      <c r="I6" s="48"/>
      <c r="J6" s="48"/>
      <c r="K6" s="44"/>
      <c r="L6" s="44"/>
      <c r="M6" s="49"/>
      <c r="N6" s="48"/>
      <c r="O6" s="44"/>
      <c r="P6" s="44"/>
      <c r="Q6" s="44"/>
      <c r="S6" s="47"/>
      <c r="T6" s="44"/>
      <c r="U6" s="44"/>
      <c r="V6" s="44"/>
      <c r="W6" s="44"/>
      <c r="X6" s="85"/>
      <c r="Z6" s="47"/>
      <c r="AA6" s="47"/>
      <c r="AB6" s="44"/>
      <c r="AC6" s="97" t="str">
        <f>IF(ISNA(VLOOKUP(AD6,'附件3-11专业代码和专业名称'!$B$2:$C$1019,2,FALSE)),"",VLOOKUP(AD6,'附件3-11专业代码和专业名称'!$B$2:$C$1019,2,FALSE))</f>
        <v/>
      </c>
      <c r="AD6" s="97"/>
      <c r="AE6" s="97" t="str">
        <f>IF(ISNA(VLOOKUP(AF6,'附件3-11专业代码和专业名称'!$B$2:$C$1019,2,FALSE)),"",VLOOKUP(AF6,'附件3-11专业代码和专业名称'!$B$2:$C$1019,2,FALSE))</f>
        <v/>
      </c>
      <c r="AF6" s="97"/>
      <c r="AG6" s="97" t="str">
        <f>IF(ISNA(VLOOKUP(AH6,'附件3-11专业代码和专业名称'!$B$2:$C$1019,2,FALSE)),"",VLOOKUP(AH6,'附件3-11专业代码和专业名称'!$B$2:$C$1019,2,FALSE))</f>
        <v/>
      </c>
      <c r="AH6" s="85"/>
      <c r="AI6" s="83" t="str">
        <f>IF(ISNA(VLOOKUP(AJ6,'附件3-11专业代码和专业名称'!$B$2:$C$1019,2,FALSE)),"",VLOOKUP(AJ6,'附件3-11专业代码和专业名称'!$B$2:$C$1019,2,FALSE))</f>
        <v/>
      </c>
      <c r="AJ6" s="97"/>
      <c r="AK6" s="45" t="str">
        <f>IF(ISNA(VLOOKUP(AL6,'附件3-11专业代码和专业名称'!$B$2:$C$1019,2,FALSE)),"",VLOOKUP(AL6,'附件3-11专业代码和专业名称'!$B$2:$C$1019,2,FALSE))</f>
        <v/>
      </c>
      <c r="AL6" s="97"/>
      <c r="AM6" s="44"/>
      <c r="AO6" s="94"/>
    </row>
    <row r="7" spans="1:41" ht="14">
      <c r="A7" s="83" t="str">
        <f>IF(ISNA(VLOOKUP(B7,'附件3-1学位授予单位'!A$2:B$1470,2,FALSE)),"",VLOOKUP(B7,'附件3-1学位授予单位'!A$2:B$1470,2,FALSE))</f>
        <v/>
      </c>
      <c r="B7" s="46"/>
      <c r="C7" s="46"/>
      <c r="D7" s="47"/>
      <c r="E7" s="47"/>
      <c r="F7" s="44"/>
      <c r="G7" s="44"/>
      <c r="H7" s="48"/>
      <c r="I7" s="48"/>
      <c r="J7" s="48"/>
      <c r="K7" s="44"/>
      <c r="L7" s="44"/>
      <c r="M7" s="49"/>
      <c r="N7" s="48"/>
      <c r="O7" s="44"/>
      <c r="P7" s="44"/>
      <c r="Q7" s="44"/>
      <c r="S7" s="47"/>
      <c r="T7" s="44"/>
      <c r="U7" s="44"/>
      <c r="V7" s="44"/>
      <c r="W7" s="44"/>
      <c r="X7" s="85"/>
      <c r="Z7" s="47"/>
      <c r="AA7" s="47"/>
      <c r="AB7" s="44"/>
      <c r="AC7" s="97" t="str">
        <f>IF(ISNA(VLOOKUP(AD7,'附件3-11专业代码和专业名称'!$B$2:$C$1019,2,FALSE)),"",VLOOKUP(AD7,'附件3-11专业代码和专业名称'!$B$2:$C$1019,2,FALSE))</f>
        <v/>
      </c>
      <c r="AD7" s="97"/>
      <c r="AE7" s="97" t="str">
        <f>IF(ISNA(VLOOKUP(AF7,'附件3-11专业代码和专业名称'!$B$2:$C$1019,2,FALSE)),"",VLOOKUP(AF7,'附件3-11专业代码和专业名称'!$B$2:$C$1019,2,FALSE))</f>
        <v/>
      </c>
      <c r="AF7" s="97"/>
      <c r="AG7" s="97" t="str">
        <f>IF(ISNA(VLOOKUP(AH7,'附件3-11专业代码和专业名称'!$B$2:$C$1019,2,FALSE)),"",VLOOKUP(AH7,'附件3-11专业代码和专业名称'!$B$2:$C$1019,2,FALSE))</f>
        <v/>
      </c>
      <c r="AH7" s="85"/>
      <c r="AI7" s="83" t="str">
        <f>IF(ISNA(VLOOKUP(AJ7,'附件3-11专业代码和专业名称'!$B$2:$C$1019,2,FALSE)),"",VLOOKUP(AJ7,'附件3-11专业代码和专业名称'!$B$2:$C$1019,2,FALSE))</f>
        <v/>
      </c>
      <c r="AJ7" s="97"/>
      <c r="AK7" s="45" t="str">
        <f>IF(ISNA(VLOOKUP(AL7,'附件3-11专业代码和专业名称'!$B$2:$C$1019,2,FALSE)),"",VLOOKUP(AL7,'附件3-11专业代码和专业名称'!$B$2:$C$1019,2,FALSE))</f>
        <v/>
      </c>
      <c r="AL7" s="97"/>
      <c r="AM7" s="44"/>
      <c r="AO7" s="94"/>
    </row>
    <row r="8" spans="1:41" ht="14">
      <c r="A8" s="83" t="str">
        <f>IF(ISNA(VLOOKUP(B8,'附件3-1学位授予单位'!A$2:B$1470,2,FALSE)),"",VLOOKUP(B8,'附件3-1学位授予单位'!A$2:B$1470,2,FALSE))</f>
        <v/>
      </c>
      <c r="B8" s="46"/>
      <c r="C8" s="46"/>
      <c r="D8" s="47"/>
      <c r="E8" s="47"/>
      <c r="F8" s="44"/>
      <c r="G8" s="44"/>
      <c r="H8" s="48"/>
      <c r="I8" s="48"/>
      <c r="J8" s="48"/>
      <c r="K8" s="44"/>
      <c r="L8" s="44"/>
      <c r="M8" s="49"/>
      <c r="N8" s="48"/>
      <c r="O8" s="44"/>
      <c r="P8" s="44"/>
      <c r="Q8" s="44"/>
      <c r="S8" s="47"/>
      <c r="T8" s="44"/>
      <c r="U8" s="44"/>
      <c r="V8" s="44"/>
      <c r="W8" s="44"/>
      <c r="X8" s="85"/>
      <c r="Z8" s="47"/>
      <c r="AA8" s="47"/>
      <c r="AB8" s="44"/>
      <c r="AC8" s="97" t="str">
        <f>IF(ISNA(VLOOKUP(AD8,'附件3-11专业代码和专业名称'!$B$2:$C$1019,2,FALSE)),"",VLOOKUP(AD8,'附件3-11专业代码和专业名称'!$B$2:$C$1019,2,FALSE))</f>
        <v/>
      </c>
      <c r="AD8" s="97"/>
      <c r="AE8" s="97" t="str">
        <f>IF(ISNA(VLOOKUP(AF8,'附件3-11专业代码和专业名称'!$B$2:$C$1019,2,FALSE)),"",VLOOKUP(AF8,'附件3-11专业代码和专业名称'!$B$2:$C$1019,2,FALSE))</f>
        <v/>
      </c>
      <c r="AF8" s="97"/>
      <c r="AG8" s="97" t="str">
        <f>IF(ISNA(VLOOKUP(AH8,'附件3-11专业代码和专业名称'!$B$2:$C$1019,2,FALSE)),"",VLOOKUP(AH8,'附件3-11专业代码和专业名称'!$B$2:$C$1019,2,FALSE))</f>
        <v/>
      </c>
      <c r="AH8" s="85"/>
      <c r="AI8" s="83" t="str">
        <f>IF(ISNA(VLOOKUP(AJ8,'附件3-11专业代码和专业名称'!$B$2:$C$1019,2,FALSE)),"",VLOOKUP(AJ8,'附件3-11专业代码和专业名称'!$B$2:$C$1019,2,FALSE))</f>
        <v/>
      </c>
      <c r="AJ8" s="97"/>
      <c r="AK8" s="45" t="str">
        <f>IF(ISNA(VLOOKUP(AL8,'附件3-11专业代码和专业名称'!$B$2:$C$1019,2,FALSE)),"",VLOOKUP(AL8,'附件3-11专业代码和专业名称'!$B$2:$C$1019,2,FALSE))</f>
        <v/>
      </c>
      <c r="AL8" s="97"/>
      <c r="AM8" s="44"/>
      <c r="AO8" s="94"/>
    </row>
    <row r="9" spans="1:41" ht="14">
      <c r="A9" s="83" t="str">
        <f>IF(ISNA(VLOOKUP(B9,'附件3-1学位授予单位'!A$2:B$1470,2,FALSE)),"",VLOOKUP(B9,'附件3-1学位授予单位'!A$2:B$1470,2,FALSE))</f>
        <v/>
      </c>
      <c r="B9" s="46"/>
      <c r="C9" s="46"/>
      <c r="D9" s="47"/>
      <c r="E9" s="47"/>
      <c r="F9" s="44"/>
      <c r="G9" s="44"/>
      <c r="H9" s="48"/>
      <c r="I9" s="48"/>
      <c r="J9" s="48"/>
      <c r="K9" s="44"/>
      <c r="L9" s="44"/>
      <c r="M9" s="49"/>
      <c r="N9" s="48"/>
      <c r="O9" s="44"/>
      <c r="P9" s="44"/>
      <c r="Q9" s="44"/>
      <c r="S9" s="47"/>
      <c r="T9" s="44"/>
      <c r="U9" s="44"/>
      <c r="V9" s="44"/>
      <c r="W9" s="44"/>
      <c r="X9" s="85"/>
      <c r="Z9" s="47"/>
      <c r="AA9" s="47"/>
      <c r="AB9" s="44"/>
      <c r="AC9" s="97" t="str">
        <f>IF(ISNA(VLOOKUP(AD9,'附件3-11专业代码和专业名称'!$B$2:$C$1019,2,FALSE)),"",VLOOKUP(AD9,'附件3-11专业代码和专业名称'!$B$2:$C$1019,2,FALSE))</f>
        <v/>
      </c>
      <c r="AD9" s="97"/>
      <c r="AE9" s="97" t="str">
        <f>IF(ISNA(VLOOKUP(AF9,'附件3-11专业代码和专业名称'!$B$2:$C$1019,2,FALSE)),"",VLOOKUP(AF9,'附件3-11专业代码和专业名称'!$B$2:$C$1019,2,FALSE))</f>
        <v/>
      </c>
      <c r="AF9" s="97"/>
      <c r="AG9" s="97" t="str">
        <f>IF(ISNA(VLOOKUP(AH9,'附件3-11专业代码和专业名称'!$B$2:$C$1019,2,FALSE)),"",VLOOKUP(AH9,'附件3-11专业代码和专业名称'!$B$2:$C$1019,2,FALSE))</f>
        <v/>
      </c>
      <c r="AH9" s="85"/>
      <c r="AI9" s="83" t="str">
        <f>IF(ISNA(VLOOKUP(AJ9,'附件3-11专业代码和专业名称'!$B$2:$C$1019,2,FALSE)),"",VLOOKUP(AJ9,'附件3-11专业代码和专业名称'!$B$2:$C$1019,2,FALSE))</f>
        <v/>
      </c>
      <c r="AJ9" s="97"/>
      <c r="AK9" s="45" t="str">
        <f>IF(ISNA(VLOOKUP(AL9,'附件3-11专业代码和专业名称'!$B$2:$C$1019,2,FALSE)),"",VLOOKUP(AL9,'附件3-11专业代码和专业名称'!$B$2:$C$1019,2,FALSE))</f>
        <v/>
      </c>
      <c r="AL9" s="97"/>
      <c r="AM9" s="44"/>
      <c r="AO9" s="94"/>
    </row>
    <row r="10" spans="1:41" ht="14">
      <c r="A10" s="83" t="str">
        <f>IF(ISNA(VLOOKUP(B10,'附件3-1学位授予单位'!A$2:B$1470,2,FALSE)),"",VLOOKUP(B10,'附件3-1学位授予单位'!A$2:B$1470,2,FALSE))</f>
        <v/>
      </c>
      <c r="B10" s="46"/>
      <c r="C10" s="46"/>
      <c r="D10" s="47"/>
      <c r="E10" s="47"/>
      <c r="F10" s="44"/>
      <c r="G10" s="44"/>
      <c r="H10" s="48"/>
      <c r="I10" s="48"/>
      <c r="J10" s="48"/>
      <c r="K10" s="44"/>
      <c r="L10" s="44"/>
      <c r="M10" s="49"/>
      <c r="N10" s="48"/>
      <c r="O10" s="44"/>
      <c r="P10" s="44"/>
      <c r="Q10" s="44"/>
      <c r="S10" s="47"/>
      <c r="T10" s="44"/>
      <c r="U10" s="44"/>
      <c r="V10" s="44"/>
      <c r="W10" s="44"/>
      <c r="X10" s="85"/>
      <c r="Z10" s="47"/>
      <c r="AA10" s="47"/>
      <c r="AB10" s="44"/>
      <c r="AC10" s="97" t="str">
        <f>IF(ISNA(VLOOKUP(AD10,'附件3-11专业代码和专业名称'!$B$2:$C$1019,2,FALSE)),"",VLOOKUP(AD10,'附件3-11专业代码和专业名称'!$B$2:$C$1019,2,FALSE))</f>
        <v/>
      </c>
      <c r="AD10" s="97"/>
      <c r="AE10" s="97" t="str">
        <f>IF(ISNA(VLOOKUP(AF10,'附件3-11专业代码和专业名称'!$B$2:$C$1019,2,FALSE)),"",VLOOKUP(AF10,'附件3-11专业代码和专业名称'!$B$2:$C$1019,2,FALSE))</f>
        <v/>
      </c>
      <c r="AF10" s="97"/>
      <c r="AG10" s="97" t="str">
        <f>IF(ISNA(VLOOKUP(AH10,'附件3-11专业代码和专业名称'!$B$2:$C$1019,2,FALSE)),"",VLOOKUP(AH10,'附件3-11专业代码和专业名称'!$B$2:$C$1019,2,FALSE))</f>
        <v/>
      </c>
      <c r="AH10" s="85"/>
      <c r="AI10" s="83" t="str">
        <f>IF(ISNA(VLOOKUP(AJ10,'附件3-11专业代码和专业名称'!$B$2:$C$1019,2,FALSE)),"",VLOOKUP(AJ10,'附件3-11专业代码和专业名称'!$B$2:$C$1019,2,FALSE))</f>
        <v/>
      </c>
      <c r="AJ10" s="97"/>
      <c r="AK10" s="45" t="str">
        <f>IF(ISNA(VLOOKUP(AL10,'附件3-11专业代码和专业名称'!$B$2:$C$1019,2,FALSE)),"",VLOOKUP(AL10,'附件3-11专业代码和专业名称'!$B$2:$C$1019,2,FALSE))</f>
        <v/>
      </c>
      <c r="AL10" s="97"/>
      <c r="AM10" s="44"/>
      <c r="AO10" s="94"/>
    </row>
    <row r="11" spans="1:41" ht="14">
      <c r="A11" s="83" t="str">
        <f>IF(ISNA(VLOOKUP(B11,'附件3-1学位授予单位'!A$2:B$1470,2,FALSE)),"",VLOOKUP(B11,'附件3-1学位授予单位'!A$2:B$1470,2,FALSE))</f>
        <v/>
      </c>
      <c r="B11" s="46"/>
      <c r="C11" s="46"/>
      <c r="D11" s="47"/>
      <c r="E11" s="47"/>
      <c r="F11" s="44"/>
      <c r="G11" s="44"/>
      <c r="H11" s="48"/>
      <c r="I11" s="48"/>
      <c r="J11" s="48"/>
      <c r="K11" s="44"/>
      <c r="L11" s="44"/>
      <c r="M11" s="49"/>
      <c r="N11" s="48"/>
      <c r="O11" s="44"/>
      <c r="P11" s="44"/>
      <c r="Q11" s="44"/>
      <c r="S11" s="47"/>
      <c r="T11" s="44"/>
      <c r="U11" s="44"/>
      <c r="V11" s="44"/>
      <c r="W11" s="44"/>
      <c r="X11" s="85"/>
      <c r="Z11" s="47"/>
      <c r="AA11" s="47"/>
      <c r="AB11" s="44"/>
      <c r="AC11" s="97" t="str">
        <f>IF(ISNA(VLOOKUP(AD11,'附件3-11专业代码和专业名称'!$B$2:$C$1019,2,FALSE)),"",VLOOKUP(AD11,'附件3-11专业代码和专业名称'!$B$2:$C$1019,2,FALSE))</f>
        <v/>
      </c>
      <c r="AD11" s="97"/>
      <c r="AE11" s="97" t="str">
        <f>IF(ISNA(VLOOKUP(AF11,'附件3-11专业代码和专业名称'!$B$2:$C$1019,2,FALSE)),"",VLOOKUP(AF11,'附件3-11专业代码和专业名称'!$B$2:$C$1019,2,FALSE))</f>
        <v/>
      </c>
      <c r="AF11" s="97"/>
      <c r="AG11" s="97" t="str">
        <f>IF(ISNA(VLOOKUP(AH11,'附件3-11专业代码和专业名称'!$B$2:$C$1019,2,FALSE)),"",VLOOKUP(AH11,'附件3-11专业代码和专业名称'!$B$2:$C$1019,2,FALSE))</f>
        <v/>
      </c>
      <c r="AH11" s="85"/>
      <c r="AI11" s="83" t="str">
        <f>IF(ISNA(VLOOKUP(AJ11,'附件3-11专业代码和专业名称'!$B$2:$C$1019,2,FALSE)),"",VLOOKUP(AJ11,'附件3-11专业代码和专业名称'!$B$2:$C$1019,2,FALSE))</f>
        <v/>
      </c>
      <c r="AJ11" s="97"/>
      <c r="AK11" s="45" t="str">
        <f>IF(ISNA(VLOOKUP(AL11,'附件3-11专业代码和专业名称'!$B$2:$C$1019,2,FALSE)),"",VLOOKUP(AL11,'附件3-11专业代码和专业名称'!$B$2:$C$1019,2,FALSE))</f>
        <v/>
      </c>
      <c r="AL11" s="97"/>
      <c r="AM11" s="44"/>
      <c r="AO11" s="94"/>
    </row>
    <row r="12" spans="1:41" ht="14">
      <c r="A12" s="83" t="str">
        <f>IF(ISNA(VLOOKUP(B12,'附件3-1学位授予单位'!A$2:B$1470,2,FALSE)),"",VLOOKUP(B12,'附件3-1学位授予单位'!A$2:B$1470,2,FALSE))</f>
        <v/>
      </c>
      <c r="B12" s="46"/>
      <c r="C12" s="46"/>
      <c r="D12" s="47"/>
      <c r="E12" s="47"/>
      <c r="F12" s="44"/>
      <c r="G12" s="44"/>
      <c r="H12" s="48"/>
      <c r="I12" s="48"/>
      <c r="J12" s="48"/>
      <c r="K12" s="44"/>
      <c r="L12" s="44"/>
      <c r="M12" s="49"/>
      <c r="N12" s="48"/>
      <c r="O12" s="44"/>
      <c r="P12" s="44"/>
      <c r="Q12" s="44"/>
      <c r="S12" s="47"/>
      <c r="T12" s="44"/>
      <c r="U12" s="44"/>
      <c r="V12" s="44"/>
      <c r="W12" s="44"/>
      <c r="X12" s="85"/>
      <c r="Z12" s="47"/>
      <c r="AA12" s="47"/>
      <c r="AB12" s="44"/>
      <c r="AC12" s="97" t="str">
        <f>IF(ISNA(VLOOKUP(AD12,'附件3-11专业代码和专业名称'!$B$2:$C$1019,2,FALSE)),"",VLOOKUP(AD12,'附件3-11专业代码和专业名称'!$B$2:$C$1019,2,FALSE))</f>
        <v/>
      </c>
      <c r="AD12" s="97"/>
      <c r="AE12" s="97" t="str">
        <f>IF(ISNA(VLOOKUP(AF12,'附件3-11专业代码和专业名称'!$B$2:$C$1019,2,FALSE)),"",VLOOKUP(AF12,'附件3-11专业代码和专业名称'!$B$2:$C$1019,2,FALSE))</f>
        <v/>
      </c>
      <c r="AF12" s="97"/>
      <c r="AG12" s="97" t="str">
        <f>IF(ISNA(VLOOKUP(AH12,'附件3-11专业代码和专业名称'!$B$2:$C$1019,2,FALSE)),"",VLOOKUP(AH12,'附件3-11专业代码和专业名称'!$B$2:$C$1019,2,FALSE))</f>
        <v/>
      </c>
      <c r="AH12" s="85"/>
      <c r="AI12" s="83" t="str">
        <f>IF(ISNA(VLOOKUP(AJ12,'附件3-11专业代码和专业名称'!$B$2:$C$1019,2,FALSE)),"",VLOOKUP(AJ12,'附件3-11专业代码和专业名称'!$B$2:$C$1019,2,FALSE))</f>
        <v/>
      </c>
      <c r="AJ12" s="97"/>
      <c r="AK12" s="45" t="str">
        <f>IF(ISNA(VLOOKUP(AL12,'附件3-11专业代码和专业名称'!$B$2:$C$1019,2,FALSE)),"",VLOOKUP(AL12,'附件3-11专业代码和专业名称'!$B$2:$C$1019,2,FALSE))</f>
        <v/>
      </c>
      <c r="AL12" s="97"/>
      <c r="AM12" s="44"/>
      <c r="AO12" s="94"/>
    </row>
    <row r="13" spans="1:41" ht="14">
      <c r="A13" s="83" t="str">
        <f>IF(ISNA(VLOOKUP(B13,'附件3-1学位授予单位'!A$2:B$1470,2,FALSE)),"",VLOOKUP(B13,'附件3-1学位授予单位'!A$2:B$1470,2,FALSE))</f>
        <v/>
      </c>
      <c r="B13" s="46"/>
      <c r="C13" s="46"/>
      <c r="D13" s="47"/>
      <c r="E13" s="47"/>
      <c r="F13" s="44"/>
      <c r="G13" s="44"/>
      <c r="H13" s="48"/>
      <c r="I13" s="48"/>
      <c r="J13" s="48"/>
      <c r="K13" s="44"/>
      <c r="L13" s="44"/>
      <c r="M13" s="49"/>
      <c r="N13" s="48"/>
      <c r="O13" s="44"/>
      <c r="P13" s="44"/>
      <c r="Q13" s="44"/>
      <c r="S13" s="47"/>
      <c r="T13" s="44"/>
      <c r="U13" s="44"/>
      <c r="V13" s="44"/>
      <c r="W13" s="44"/>
      <c r="X13" s="85"/>
      <c r="Z13" s="47"/>
      <c r="AA13" s="47"/>
      <c r="AB13" s="44"/>
      <c r="AC13" s="97" t="str">
        <f>IF(ISNA(VLOOKUP(AD13,'附件3-11专业代码和专业名称'!$B$2:$C$1019,2,FALSE)),"",VLOOKUP(AD13,'附件3-11专业代码和专业名称'!$B$2:$C$1019,2,FALSE))</f>
        <v/>
      </c>
      <c r="AD13" s="97"/>
      <c r="AE13" s="97" t="str">
        <f>IF(ISNA(VLOOKUP(AF13,'附件3-11专业代码和专业名称'!$B$2:$C$1019,2,FALSE)),"",VLOOKUP(AF13,'附件3-11专业代码和专业名称'!$B$2:$C$1019,2,FALSE))</f>
        <v/>
      </c>
      <c r="AF13" s="97"/>
      <c r="AG13" s="97" t="str">
        <f>IF(ISNA(VLOOKUP(AH13,'附件3-11专业代码和专业名称'!$B$2:$C$1019,2,FALSE)),"",VLOOKUP(AH13,'附件3-11专业代码和专业名称'!$B$2:$C$1019,2,FALSE))</f>
        <v/>
      </c>
      <c r="AH13" s="85"/>
      <c r="AI13" s="83" t="str">
        <f>IF(ISNA(VLOOKUP(AJ13,'附件3-11专业代码和专业名称'!$B$2:$C$1019,2,FALSE)),"",VLOOKUP(AJ13,'附件3-11专业代码和专业名称'!$B$2:$C$1019,2,FALSE))</f>
        <v/>
      </c>
      <c r="AJ13" s="97"/>
      <c r="AK13" s="45" t="str">
        <f>IF(ISNA(VLOOKUP(AL13,'附件3-11专业代码和专业名称'!$B$2:$C$1019,2,FALSE)),"",VLOOKUP(AL13,'附件3-11专业代码和专业名称'!$B$2:$C$1019,2,FALSE))</f>
        <v/>
      </c>
      <c r="AL13" s="97"/>
      <c r="AM13" s="44"/>
      <c r="AO13" s="94"/>
    </row>
    <row r="14" spans="1:41" ht="14">
      <c r="A14" s="83" t="str">
        <f>IF(ISNA(VLOOKUP(B14,'附件3-1学位授予单位'!A$2:B$1470,2,FALSE)),"",VLOOKUP(B14,'附件3-1学位授予单位'!A$2:B$1470,2,FALSE))</f>
        <v/>
      </c>
      <c r="B14" s="46"/>
      <c r="C14" s="46"/>
      <c r="D14" s="47"/>
      <c r="E14" s="47"/>
      <c r="F14" s="44"/>
      <c r="G14" s="44"/>
      <c r="H14" s="48"/>
      <c r="I14" s="48"/>
      <c r="J14" s="48"/>
      <c r="K14" s="44"/>
      <c r="L14" s="44"/>
      <c r="M14" s="49"/>
      <c r="N14" s="48"/>
      <c r="O14" s="44"/>
      <c r="P14" s="44"/>
      <c r="Q14" s="44"/>
      <c r="S14" s="47"/>
      <c r="T14" s="44"/>
      <c r="U14" s="44"/>
      <c r="V14" s="44"/>
      <c r="W14" s="44"/>
      <c r="X14" s="85"/>
      <c r="Z14" s="47"/>
      <c r="AA14" s="47"/>
      <c r="AB14" s="44"/>
      <c r="AC14" s="97" t="str">
        <f>IF(ISNA(VLOOKUP(AD14,'附件3-11专业代码和专业名称'!$B$2:$C$1019,2,FALSE)),"",VLOOKUP(AD14,'附件3-11专业代码和专业名称'!$B$2:$C$1019,2,FALSE))</f>
        <v/>
      </c>
      <c r="AD14" s="97"/>
      <c r="AE14" s="97" t="str">
        <f>IF(ISNA(VLOOKUP(AF14,'附件3-11专业代码和专业名称'!$B$2:$C$1019,2,FALSE)),"",VLOOKUP(AF14,'附件3-11专业代码和专业名称'!$B$2:$C$1019,2,FALSE))</f>
        <v/>
      </c>
      <c r="AF14" s="97"/>
      <c r="AG14" s="97" t="str">
        <f>IF(ISNA(VLOOKUP(AH14,'附件3-11专业代码和专业名称'!$B$2:$C$1019,2,FALSE)),"",VLOOKUP(AH14,'附件3-11专业代码和专业名称'!$B$2:$C$1019,2,FALSE))</f>
        <v/>
      </c>
      <c r="AH14" s="85"/>
      <c r="AI14" s="83" t="str">
        <f>IF(ISNA(VLOOKUP(AJ14,'附件3-11专业代码和专业名称'!$B$2:$C$1019,2,FALSE)),"",VLOOKUP(AJ14,'附件3-11专业代码和专业名称'!$B$2:$C$1019,2,FALSE))</f>
        <v/>
      </c>
      <c r="AJ14" s="97"/>
      <c r="AK14" s="45" t="str">
        <f>IF(ISNA(VLOOKUP(AL14,'附件3-11专业代码和专业名称'!$B$2:$C$1019,2,FALSE)),"",VLOOKUP(AL14,'附件3-11专业代码和专业名称'!$B$2:$C$1019,2,FALSE))</f>
        <v/>
      </c>
      <c r="AL14" s="97"/>
      <c r="AM14" s="44"/>
      <c r="AO14" s="94"/>
    </row>
    <row r="15" spans="1:41" ht="14">
      <c r="A15" s="83" t="str">
        <f>IF(ISNA(VLOOKUP(B15,'附件3-1学位授予单位'!A$2:B$1470,2,FALSE)),"",VLOOKUP(B15,'附件3-1学位授予单位'!A$2:B$1470,2,FALSE))</f>
        <v/>
      </c>
      <c r="B15" s="46"/>
      <c r="C15" s="46"/>
      <c r="D15" s="47"/>
      <c r="E15" s="47"/>
      <c r="F15" s="44"/>
      <c r="G15" s="44"/>
      <c r="H15" s="48"/>
      <c r="I15" s="48"/>
      <c r="J15" s="48"/>
      <c r="K15" s="44"/>
      <c r="L15" s="44"/>
      <c r="M15" s="49"/>
      <c r="N15" s="48"/>
      <c r="O15" s="44"/>
      <c r="P15" s="44"/>
      <c r="Q15" s="44"/>
      <c r="S15" s="47"/>
      <c r="T15" s="44"/>
      <c r="U15" s="44"/>
      <c r="V15" s="44"/>
      <c r="W15" s="44"/>
      <c r="X15" s="85"/>
      <c r="Z15" s="47"/>
      <c r="AA15" s="47"/>
      <c r="AB15" s="44"/>
      <c r="AC15" s="97" t="str">
        <f>IF(ISNA(VLOOKUP(AD15,'附件3-11专业代码和专业名称'!$B$2:$C$1019,2,FALSE)),"",VLOOKUP(AD15,'附件3-11专业代码和专业名称'!$B$2:$C$1019,2,FALSE))</f>
        <v/>
      </c>
      <c r="AD15" s="97"/>
      <c r="AE15" s="97" t="str">
        <f>IF(ISNA(VLOOKUP(AF15,'附件3-11专业代码和专业名称'!$B$2:$C$1019,2,FALSE)),"",VLOOKUP(AF15,'附件3-11专业代码和专业名称'!$B$2:$C$1019,2,FALSE))</f>
        <v/>
      </c>
      <c r="AF15" s="97"/>
      <c r="AG15" s="97" t="str">
        <f>IF(ISNA(VLOOKUP(AH15,'附件3-11专业代码和专业名称'!$B$2:$C$1019,2,FALSE)),"",VLOOKUP(AH15,'附件3-11专业代码和专业名称'!$B$2:$C$1019,2,FALSE))</f>
        <v/>
      </c>
      <c r="AH15" s="85"/>
      <c r="AI15" s="83" t="str">
        <f>IF(ISNA(VLOOKUP(AJ15,'附件3-11专业代码和专业名称'!$B$2:$C$1019,2,FALSE)),"",VLOOKUP(AJ15,'附件3-11专业代码和专业名称'!$B$2:$C$1019,2,FALSE))</f>
        <v/>
      </c>
      <c r="AJ15" s="97"/>
      <c r="AK15" s="45" t="str">
        <f>IF(ISNA(VLOOKUP(AL15,'附件3-11专业代码和专业名称'!$B$2:$C$1019,2,FALSE)),"",VLOOKUP(AL15,'附件3-11专业代码和专业名称'!$B$2:$C$1019,2,FALSE))</f>
        <v/>
      </c>
      <c r="AL15" s="97"/>
      <c r="AM15" s="44"/>
      <c r="AO15" s="94"/>
    </row>
    <row r="16" spans="1:41" ht="14">
      <c r="A16" s="83" t="str">
        <f>IF(ISNA(VLOOKUP(B16,'附件3-1学位授予单位'!A$2:B$1470,2,FALSE)),"",VLOOKUP(B16,'附件3-1学位授予单位'!A$2:B$1470,2,FALSE))</f>
        <v/>
      </c>
      <c r="B16" s="46"/>
      <c r="C16" s="46"/>
      <c r="D16" s="47"/>
      <c r="E16" s="47"/>
      <c r="F16" s="44"/>
      <c r="G16" s="44"/>
      <c r="H16" s="48"/>
      <c r="I16" s="48"/>
      <c r="J16" s="48"/>
      <c r="K16" s="44"/>
      <c r="L16" s="44"/>
      <c r="M16" s="49"/>
      <c r="N16" s="48"/>
      <c r="O16" s="44"/>
      <c r="P16" s="44"/>
      <c r="Q16" s="44"/>
      <c r="S16" s="47"/>
      <c r="T16" s="44"/>
      <c r="U16" s="44"/>
      <c r="V16" s="44"/>
      <c r="W16" s="44"/>
      <c r="X16" s="85"/>
      <c r="Z16" s="47"/>
      <c r="AA16" s="47"/>
      <c r="AB16" s="44"/>
      <c r="AC16" s="97" t="str">
        <f>IF(ISNA(VLOOKUP(AD16,'附件3-11专业代码和专业名称'!$B$2:$C$1019,2,FALSE)),"",VLOOKUP(AD16,'附件3-11专业代码和专业名称'!$B$2:$C$1019,2,FALSE))</f>
        <v/>
      </c>
      <c r="AD16" s="97"/>
      <c r="AE16" s="97" t="str">
        <f>IF(ISNA(VLOOKUP(AF16,'附件3-11专业代码和专业名称'!$B$2:$C$1019,2,FALSE)),"",VLOOKUP(AF16,'附件3-11专业代码和专业名称'!$B$2:$C$1019,2,FALSE))</f>
        <v/>
      </c>
      <c r="AF16" s="97"/>
      <c r="AG16" s="97" t="str">
        <f>IF(ISNA(VLOOKUP(AH16,'附件3-11专业代码和专业名称'!$B$2:$C$1019,2,FALSE)),"",VLOOKUP(AH16,'附件3-11专业代码和专业名称'!$B$2:$C$1019,2,FALSE))</f>
        <v/>
      </c>
      <c r="AH16" s="85"/>
      <c r="AI16" s="83" t="str">
        <f>IF(ISNA(VLOOKUP(AJ16,'附件3-11专业代码和专业名称'!$B$2:$C$1019,2,FALSE)),"",VLOOKUP(AJ16,'附件3-11专业代码和专业名称'!$B$2:$C$1019,2,FALSE))</f>
        <v/>
      </c>
      <c r="AJ16" s="97"/>
      <c r="AK16" s="45" t="str">
        <f>IF(ISNA(VLOOKUP(AL16,'附件3-11专业代码和专业名称'!$B$2:$C$1019,2,FALSE)),"",VLOOKUP(AL16,'附件3-11专业代码和专业名称'!$B$2:$C$1019,2,FALSE))</f>
        <v/>
      </c>
      <c r="AL16" s="97"/>
      <c r="AM16" s="44"/>
      <c r="AO16" s="94"/>
    </row>
    <row r="17" spans="1:41" ht="14">
      <c r="A17" s="83" t="str">
        <f>IF(ISNA(VLOOKUP(B17,'附件3-1学位授予单位'!A$2:B$1470,2,FALSE)),"",VLOOKUP(B17,'附件3-1学位授予单位'!A$2:B$1470,2,FALSE))</f>
        <v/>
      </c>
      <c r="B17" s="46"/>
      <c r="C17" s="46"/>
      <c r="D17" s="47"/>
      <c r="E17" s="47"/>
      <c r="F17" s="44"/>
      <c r="G17" s="44"/>
      <c r="H17" s="48"/>
      <c r="I17" s="48"/>
      <c r="J17" s="48"/>
      <c r="K17" s="44"/>
      <c r="L17" s="44"/>
      <c r="M17" s="49"/>
      <c r="N17" s="48"/>
      <c r="O17" s="44"/>
      <c r="P17" s="44"/>
      <c r="Q17" s="44"/>
      <c r="S17" s="47"/>
      <c r="T17" s="44"/>
      <c r="U17" s="44"/>
      <c r="V17" s="44"/>
      <c r="W17" s="44"/>
      <c r="X17" s="85"/>
      <c r="Z17" s="47"/>
      <c r="AA17" s="47"/>
      <c r="AB17" s="44"/>
      <c r="AC17" s="97" t="str">
        <f>IF(ISNA(VLOOKUP(AD17,'附件3-11专业代码和专业名称'!$B$2:$C$1019,2,FALSE)),"",VLOOKUP(AD17,'附件3-11专业代码和专业名称'!$B$2:$C$1019,2,FALSE))</f>
        <v/>
      </c>
      <c r="AD17" s="97"/>
      <c r="AE17" s="97" t="str">
        <f>IF(ISNA(VLOOKUP(AF17,'附件3-11专业代码和专业名称'!$B$2:$C$1019,2,FALSE)),"",VLOOKUP(AF17,'附件3-11专业代码和专业名称'!$B$2:$C$1019,2,FALSE))</f>
        <v/>
      </c>
      <c r="AF17" s="97"/>
      <c r="AG17" s="97" t="str">
        <f>IF(ISNA(VLOOKUP(AH17,'附件3-11专业代码和专业名称'!$B$2:$C$1019,2,FALSE)),"",VLOOKUP(AH17,'附件3-11专业代码和专业名称'!$B$2:$C$1019,2,FALSE))</f>
        <v/>
      </c>
      <c r="AH17" s="85"/>
      <c r="AI17" s="83" t="str">
        <f>IF(ISNA(VLOOKUP(AJ17,'附件3-11专业代码和专业名称'!$B$2:$C$1019,2,FALSE)),"",VLOOKUP(AJ17,'附件3-11专业代码和专业名称'!$B$2:$C$1019,2,FALSE))</f>
        <v/>
      </c>
      <c r="AJ17" s="97"/>
      <c r="AK17" s="45" t="str">
        <f>IF(ISNA(VLOOKUP(AL17,'附件3-11专业代码和专业名称'!$B$2:$C$1019,2,FALSE)),"",VLOOKUP(AL17,'附件3-11专业代码和专业名称'!$B$2:$C$1019,2,FALSE))</f>
        <v/>
      </c>
      <c r="AL17" s="97"/>
      <c r="AM17" s="44"/>
      <c r="AO17" s="94"/>
    </row>
    <row r="18" spans="1:41" ht="14">
      <c r="A18" s="83" t="str">
        <f>IF(ISNA(VLOOKUP(B18,'附件3-1学位授予单位'!A$2:B$1470,2,FALSE)),"",VLOOKUP(B18,'附件3-1学位授予单位'!A$2:B$1470,2,FALSE))</f>
        <v/>
      </c>
      <c r="B18" s="46"/>
      <c r="C18" s="46"/>
      <c r="D18" s="47"/>
      <c r="E18" s="47"/>
      <c r="F18" s="44"/>
      <c r="G18" s="44"/>
      <c r="H18" s="48"/>
      <c r="I18" s="48"/>
      <c r="J18" s="48"/>
      <c r="K18" s="44"/>
      <c r="L18" s="44"/>
      <c r="M18" s="49"/>
      <c r="N18" s="48"/>
      <c r="O18" s="44"/>
      <c r="P18" s="44"/>
      <c r="Q18" s="44"/>
      <c r="S18" s="47"/>
      <c r="T18" s="44"/>
      <c r="U18" s="44"/>
      <c r="V18" s="44"/>
      <c r="W18" s="44"/>
      <c r="X18" s="85"/>
      <c r="Z18" s="47"/>
      <c r="AA18" s="47"/>
      <c r="AB18" s="44"/>
      <c r="AC18" s="97" t="str">
        <f>IF(ISNA(VLOOKUP(AD18,'附件3-11专业代码和专业名称'!$B$2:$C$1019,2,FALSE)),"",VLOOKUP(AD18,'附件3-11专业代码和专业名称'!$B$2:$C$1019,2,FALSE))</f>
        <v/>
      </c>
      <c r="AD18" s="97"/>
      <c r="AE18" s="97" t="str">
        <f>IF(ISNA(VLOOKUP(AF18,'附件3-11专业代码和专业名称'!$B$2:$C$1019,2,FALSE)),"",VLOOKUP(AF18,'附件3-11专业代码和专业名称'!$B$2:$C$1019,2,FALSE))</f>
        <v/>
      </c>
      <c r="AF18" s="97"/>
      <c r="AG18" s="97" t="str">
        <f>IF(ISNA(VLOOKUP(AH18,'附件3-11专业代码和专业名称'!$B$2:$C$1019,2,FALSE)),"",VLOOKUP(AH18,'附件3-11专业代码和专业名称'!$B$2:$C$1019,2,FALSE))</f>
        <v/>
      </c>
      <c r="AH18" s="85"/>
      <c r="AI18" s="83" t="str">
        <f>IF(ISNA(VLOOKUP(AJ18,'附件3-11专业代码和专业名称'!$B$2:$C$1019,2,FALSE)),"",VLOOKUP(AJ18,'附件3-11专业代码和专业名称'!$B$2:$C$1019,2,FALSE))</f>
        <v/>
      </c>
      <c r="AJ18" s="97"/>
      <c r="AK18" s="45" t="str">
        <f>IF(ISNA(VLOOKUP(AL18,'附件3-11专业代码和专业名称'!$B$2:$C$1019,2,FALSE)),"",VLOOKUP(AL18,'附件3-11专业代码和专业名称'!$B$2:$C$1019,2,FALSE))</f>
        <v/>
      </c>
      <c r="AL18" s="97"/>
      <c r="AM18" s="44"/>
      <c r="AO18" s="94"/>
    </row>
    <row r="19" spans="1:41" ht="14">
      <c r="A19" s="83" t="str">
        <f>IF(ISNA(VLOOKUP(B19,'附件3-1学位授予单位'!A$2:B$1470,2,FALSE)),"",VLOOKUP(B19,'附件3-1学位授予单位'!A$2:B$1470,2,FALSE))</f>
        <v/>
      </c>
      <c r="B19" s="46"/>
      <c r="C19" s="46"/>
      <c r="D19" s="47"/>
      <c r="E19" s="47"/>
      <c r="F19" s="44"/>
      <c r="G19" s="44"/>
      <c r="H19" s="48"/>
      <c r="I19" s="48"/>
      <c r="J19" s="48"/>
      <c r="K19" s="44"/>
      <c r="L19" s="44"/>
      <c r="M19" s="49"/>
      <c r="N19" s="48"/>
      <c r="O19" s="44"/>
      <c r="P19" s="44"/>
      <c r="Q19" s="44"/>
      <c r="S19" s="47"/>
      <c r="T19" s="44"/>
      <c r="U19" s="44"/>
      <c r="V19" s="44"/>
      <c r="W19" s="44"/>
      <c r="X19" s="85"/>
      <c r="Z19" s="47"/>
      <c r="AA19" s="47"/>
      <c r="AB19" s="44"/>
      <c r="AC19" s="97" t="str">
        <f>IF(ISNA(VLOOKUP(AD19,'附件3-11专业代码和专业名称'!$B$2:$C$1019,2,FALSE)),"",VLOOKUP(AD19,'附件3-11专业代码和专业名称'!$B$2:$C$1019,2,FALSE))</f>
        <v/>
      </c>
      <c r="AD19" s="97"/>
      <c r="AE19" s="97" t="str">
        <f>IF(ISNA(VLOOKUP(AF19,'附件3-11专业代码和专业名称'!$B$2:$C$1019,2,FALSE)),"",VLOOKUP(AF19,'附件3-11专业代码和专业名称'!$B$2:$C$1019,2,FALSE))</f>
        <v/>
      </c>
      <c r="AF19" s="97"/>
      <c r="AG19" s="97" t="str">
        <f>IF(ISNA(VLOOKUP(AH19,'附件3-11专业代码和专业名称'!$B$2:$C$1019,2,FALSE)),"",VLOOKUP(AH19,'附件3-11专业代码和专业名称'!$B$2:$C$1019,2,FALSE))</f>
        <v/>
      </c>
      <c r="AH19" s="85"/>
      <c r="AI19" s="83" t="str">
        <f>IF(ISNA(VLOOKUP(AJ19,'附件3-11专业代码和专业名称'!$B$2:$C$1019,2,FALSE)),"",VLOOKUP(AJ19,'附件3-11专业代码和专业名称'!$B$2:$C$1019,2,FALSE))</f>
        <v/>
      </c>
      <c r="AJ19" s="97"/>
      <c r="AK19" s="45" t="str">
        <f>IF(ISNA(VLOOKUP(AL19,'附件3-11专业代码和专业名称'!$B$2:$C$1019,2,FALSE)),"",VLOOKUP(AL19,'附件3-11专业代码和专业名称'!$B$2:$C$1019,2,FALSE))</f>
        <v/>
      </c>
      <c r="AL19" s="97"/>
      <c r="AM19" s="44"/>
      <c r="AO19" s="94"/>
    </row>
    <row r="20" spans="1:41" ht="14">
      <c r="A20" s="83" t="str">
        <f>IF(ISNA(VLOOKUP(B20,'附件3-1学位授予单位'!A$2:B$1470,2,FALSE)),"",VLOOKUP(B20,'附件3-1学位授予单位'!A$2:B$1470,2,FALSE))</f>
        <v/>
      </c>
      <c r="B20" s="46"/>
      <c r="C20" s="46"/>
      <c r="D20" s="47"/>
      <c r="E20" s="47"/>
      <c r="F20" s="44"/>
      <c r="G20" s="44"/>
      <c r="H20" s="48"/>
      <c r="I20" s="48"/>
      <c r="J20" s="48"/>
      <c r="K20" s="44"/>
      <c r="L20" s="44"/>
      <c r="M20" s="49"/>
      <c r="N20" s="48"/>
      <c r="O20" s="44"/>
      <c r="P20" s="44"/>
      <c r="Q20" s="44"/>
      <c r="S20" s="47"/>
      <c r="T20" s="44"/>
      <c r="U20" s="44"/>
      <c r="V20" s="44"/>
      <c r="W20" s="44"/>
      <c r="X20" s="85"/>
      <c r="Z20" s="47"/>
      <c r="AA20" s="47"/>
      <c r="AB20" s="44"/>
      <c r="AC20" s="97" t="str">
        <f>IF(ISNA(VLOOKUP(AD20,'附件3-11专业代码和专业名称'!$B$2:$C$1019,2,FALSE)),"",VLOOKUP(AD20,'附件3-11专业代码和专业名称'!$B$2:$C$1019,2,FALSE))</f>
        <v/>
      </c>
      <c r="AD20" s="97"/>
      <c r="AE20" s="97" t="str">
        <f>IF(ISNA(VLOOKUP(AF20,'附件3-11专业代码和专业名称'!$B$2:$C$1019,2,FALSE)),"",VLOOKUP(AF20,'附件3-11专业代码和专业名称'!$B$2:$C$1019,2,FALSE))</f>
        <v/>
      </c>
      <c r="AF20" s="97"/>
      <c r="AG20" s="97" t="str">
        <f>IF(ISNA(VLOOKUP(AH20,'附件3-11专业代码和专业名称'!$B$2:$C$1019,2,FALSE)),"",VLOOKUP(AH20,'附件3-11专业代码和专业名称'!$B$2:$C$1019,2,FALSE))</f>
        <v/>
      </c>
      <c r="AH20" s="85"/>
      <c r="AI20" s="83" t="str">
        <f>IF(ISNA(VLOOKUP(AJ20,'附件3-11专业代码和专业名称'!$B$2:$C$1019,2,FALSE)),"",VLOOKUP(AJ20,'附件3-11专业代码和专业名称'!$B$2:$C$1019,2,FALSE))</f>
        <v/>
      </c>
      <c r="AJ20" s="97"/>
      <c r="AK20" s="45" t="str">
        <f>IF(ISNA(VLOOKUP(AL20,'附件3-11专业代码和专业名称'!$B$2:$C$1019,2,FALSE)),"",VLOOKUP(AL20,'附件3-11专业代码和专业名称'!$B$2:$C$1019,2,FALSE))</f>
        <v/>
      </c>
      <c r="AL20" s="97"/>
      <c r="AM20" s="44"/>
      <c r="AO20" s="94"/>
    </row>
    <row r="21" spans="1:41" ht="14">
      <c r="A21" s="83" t="str">
        <f>IF(ISNA(VLOOKUP(B21,'附件3-1学位授予单位'!A$2:B$1470,2,FALSE)),"",VLOOKUP(B21,'附件3-1学位授予单位'!A$2:B$1470,2,FALSE))</f>
        <v/>
      </c>
      <c r="B21" s="46"/>
      <c r="C21" s="46"/>
      <c r="D21" s="47"/>
      <c r="E21" s="47"/>
      <c r="F21" s="44"/>
      <c r="G21" s="44"/>
      <c r="H21" s="48"/>
      <c r="I21" s="48"/>
      <c r="J21" s="48"/>
      <c r="K21" s="44"/>
      <c r="L21" s="44"/>
      <c r="M21" s="49"/>
      <c r="N21" s="48"/>
      <c r="O21" s="44"/>
      <c r="P21" s="44"/>
      <c r="Q21" s="44"/>
      <c r="S21" s="47"/>
      <c r="T21" s="44"/>
      <c r="U21" s="44"/>
      <c r="V21" s="44"/>
      <c r="W21" s="44"/>
      <c r="X21" s="85"/>
      <c r="Z21" s="47"/>
      <c r="AA21" s="47"/>
      <c r="AB21" s="44"/>
      <c r="AC21" s="97" t="str">
        <f>IF(ISNA(VLOOKUP(AD21,'附件3-11专业代码和专业名称'!$B$2:$C$1019,2,FALSE)),"",VLOOKUP(AD21,'附件3-11专业代码和专业名称'!$B$2:$C$1019,2,FALSE))</f>
        <v/>
      </c>
      <c r="AD21" s="97"/>
      <c r="AE21" s="97" t="str">
        <f>IF(ISNA(VLOOKUP(AF21,'附件3-11专业代码和专业名称'!$B$2:$C$1019,2,FALSE)),"",VLOOKUP(AF21,'附件3-11专业代码和专业名称'!$B$2:$C$1019,2,FALSE))</f>
        <v/>
      </c>
      <c r="AF21" s="97"/>
      <c r="AG21" s="97" t="str">
        <f>IF(ISNA(VLOOKUP(AH21,'附件3-11专业代码和专业名称'!$B$2:$C$1019,2,FALSE)),"",VLOOKUP(AH21,'附件3-11专业代码和专业名称'!$B$2:$C$1019,2,FALSE))</f>
        <v/>
      </c>
      <c r="AH21" s="85"/>
      <c r="AI21" s="83" t="str">
        <f>IF(ISNA(VLOOKUP(AJ21,'附件3-11专业代码和专业名称'!$B$2:$C$1019,2,FALSE)),"",VLOOKUP(AJ21,'附件3-11专业代码和专业名称'!$B$2:$C$1019,2,FALSE))</f>
        <v/>
      </c>
      <c r="AJ21" s="97"/>
      <c r="AK21" s="45" t="str">
        <f>IF(ISNA(VLOOKUP(AL21,'附件3-11专业代码和专业名称'!$B$2:$C$1019,2,FALSE)),"",VLOOKUP(AL21,'附件3-11专业代码和专业名称'!$B$2:$C$1019,2,FALSE))</f>
        <v/>
      </c>
      <c r="AL21" s="97"/>
      <c r="AM21" s="44"/>
      <c r="AO21" s="94"/>
    </row>
    <row r="22" spans="1:41" ht="14">
      <c r="A22" s="83" t="str">
        <f>IF(ISNA(VLOOKUP(B22,'附件3-1学位授予单位'!A$2:B$1470,2,FALSE)),"",VLOOKUP(B22,'附件3-1学位授予单位'!A$2:B$1470,2,FALSE))</f>
        <v/>
      </c>
      <c r="B22" s="46"/>
      <c r="C22" s="46"/>
      <c r="D22" s="47"/>
      <c r="E22" s="47"/>
      <c r="F22" s="44"/>
      <c r="G22" s="44"/>
      <c r="H22" s="48"/>
      <c r="I22" s="48"/>
      <c r="J22" s="48"/>
      <c r="K22" s="44"/>
      <c r="L22" s="44"/>
      <c r="M22" s="49"/>
      <c r="N22" s="48"/>
      <c r="O22" s="44"/>
      <c r="P22" s="44"/>
      <c r="Q22" s="44"/>
      <c r="S22" s="47"/>
      <c r="T22" s="44"/>
      <c r="U22" s="44"/>
      <c r="V22" s="44"/>
      <c r="W22" s="44"/>
      <c r="X22" s="85"/>
      <c r="Z22" s="47"/>
      <c r="AA22" s="47"/>
      <c r="AB22" s="44"/>
      <c r="AC22" s="97" t="str">
        <f>IF(ISNA(VLOOKUP(AD22,'附件3-11专业代码和专业名称'!$B$2:$C$1019,2,FALSE)),"",VLOOKUP(AD22,'附件3-11专业代码和专业名称'!$B$2:$C$1019,2,FALSE))</f>
        <v/>
      </c>
      <c r="AD22" s="97"/>
      <c r="AE22" s="97" t="str">
        <f>IF(ISNA(VLOOKUP(AF22,'附件3-11专业代码和专业名称'!$B$2:$C$1019,2,FALSE)),"",VLOOKUP(AF22,'附件3-11专业代码和专业名称'!$B$2:$C$1019,2,FALSE))</f>
        <v/>
      </c>
      <c r="AF22" s="97"/>
      <c r="AG22" s="97" t="str">
        <f>IF(ISNA(VLOOKUP(AH22,'附件3-11专业代码和专业名称'!$B$2:$C$1019,2,FALSE)),"",VLOOKUP(AH22,'附件3-11专业代码和专业名称'!$B$2:$C$1019,2,FALSE))</f>
        <v/>
      </c>
      <c r="AH22" s="85"/>
      <c r="AI22" s="83" t="str">
        <f>IF(ISNA(VLOOKUP(AJ22,'附件3-11专业代码和专业名称'!$B$2:$C$1019,2,FALSE)),"",VLOOKUP(AJ22,'附件3-11专业代码和专业名称'!$B$2:$C$1019,2,FALSE))</f>
        <v/>
      </c>
      <c r="AJ22" s="97"/>
      <c r="AK22" s="45" t="str">
        <f>IF(ISNA(VLOOKUP(AL22,'附件3-11专业代码和专业名称'!$B$2:$C$1019,2,FALSE)),"",VLOOKUP(AL22,'附件3-11专业代码和专业名称'!$B$2:$C$1019,2,FALSE))</f>
        <v/>
      </c>
      <c r="AL22" s="97"/>
      <c r="AM22" s="44"/>
      <c r="AO22" s="94"/>
    </row>
    <row r="23" spans="1:41" ht="14">
      <c r="A23" s="83" t="str">
        <f>IF(ISNA(VLOOKUP(B23,'附件3-1学位授予单位'!A$2:B$1470,2,FALSE)),"",VLOOKUP(B23,'附件3-1学位授予单位'!A$2:B$1470,2,FALSE))</f>
        <v/>
      </c>
      <c r="B23" s="46"/>
      <c r="C23" s="46"/>
      <c r="D23" s="47"/>
      <c r="E23" s="47"/>
      <c r="F23" s="44"/>
      <c r="G23" s="44"/>
      <c r="H23" s="48"/>
      <c r="I23" s="48"/>
      <c r="J23" s="48"/>
      <c r="K23" s="44"/>
      <c r="L23" s="44"/>
      <c r="M23" s="49"/>
      <c r="N23" s="48"/>
      <c r="O23" s="44"/>
      <c r="P23" s="44"/>
      <c r="Q23" s="44"/>
      <c r="S23" s="47"/>
      <c r="T23" s="44"/>
      <c r="U23" s="44"/>
      <c r="V23" s="44"/>
      <c r="W23" s="44"/>
      <c r="X23" s="85"/>
      <c r="Z23" s="47"/>
      <c r="AA23" s="47"/>
      <c r="AB23" s="44"/>
      <c r="AC23" s="97" t="str">
        <f>IF(ISNA(VLOOKUP(AD23,'附件3-11专业代码和专业名称'!$B$2:$C$1019,2,FALSE)),"",VLOOKUP(AD23,'附件3-11专业代码和专业名称'!$B$2:$C$1019,2,FALSE))</f>
        <v/>
      </c>
      <c r="AD23" s="97"/>
      <c r="AE23" s="97" t="str">
        <f>IF(ISNA(VLOOKUP(AF23,'附件3-11专业代码和专业名称'!$B$2:$C$1019,2,FALSE)),"",VLOOKUP(AF23,'附件3-11专业代码和专业名称'!$B$2:$C$1019,2,FALSE))</f>
        <v/>
      </c>
      <c r="AF23" s="97"/>
      <c r="AG23" s="97" t="str">
        <f>IF(ISNA(VLOOKUP(AH23,'附件3-11专业代码和专业名称'!$B$2:$C$1019,2,FALSE)),"",VLOOKUP(AH23,'附件3-11专业代码和专业名称'!$B$2:$C$1019,2,FALSE))</f>
        <v/>
      </c>
      <c r="AH23" s="85"/>
      <c r="AI23" s="83" t="str">
        <f>IF(ISNA(VLOOKUP(AJ23,'附件3-11专业代码和专业名称'!$B$2:$C$1019,2,FALSE)),"",VLOOKUP(AJ23,'附件3-11专业代码和专业名称'!$B$2:$C$1019,2,FALSE))</f>
        <v/>
      </c>
      <c r="AJ23" s="97"/>
      <c r="AK23" s="45" t="str">
        <f>IF(ISNA(VLOOKUP(AL23,'附件3-11专业代码和专业名称'!$B$2:$C$1019,2,FALSE)),"",VLOOKUP(AL23,'附件3-11专业代码和专业名称'!$B$2:$C$1019,2,FALSE))</f>
        <v/>
      </c>
      <c r="AL23" s="97"/>
      <c r="AM23" s="44"/>
      <c r="AO23" s="94"/>
    </row>
    <row r="24" spans="1:41" ht="14">
      <c r="A24" s="83" t="str">
        <f>IF(ISNA(VLOOKUP(B24,'附件3-1学位授予单位'!A$2:B$1470,2,FALSE)),"",VLOOKUP(B24,'附件3-1学位授予单位'!A$2:B$1470,2,FALSE))</f>
        <v/>
      </c>
      <c r="B24" s="46"/>
      <c r="C24" s="46"/>
      <c r="D24" s="47"/>
      <c r="E24" s="47"/>
      <c r="F24" s="44"/>
      <c r="G24" s="44"/>
      <c r="H24" s="48"/>
      <c r="I24" s="48"/>
      <c r="J24" s="48"/>
      <c r="K24" s="44"/>
      <c r="L24" s="44"/>
      <c r="M24" s="49"/>
      <c r="N24" s="48"/>
      <c r="O24" s="44"/>
      <c r="P24" s="44"/>
      <c r="Q24" s="44"/>
      <c r="S24" s="47"/>
      <c r="T24" s="44"/>
      <c r="U24" s="44"/>
      <c r="V24" s="44"/>
      <c r="W24" s="44"/>
      <c r="X24" s="85"/>
      <c r="Z24" s="47"/>
      <c r="AA24" s="47"/>
      <c r="AB24" s="44"/>
      <c r="AC24" s="97" t="str">
        <f>IF(ISNA(VLOOKUP(AD24,'附件3-11专业代码和专业名称'!$B$2:$C$1019,2,FALSE)),"",VLOOKUP(AD24,'附件3-11专业代码和专业名称'!$B$2:$C$1019,2,FALSE))</f>
        <v/>
      </c>
      <c r="AD24" s="97"/>
      <c r="AE24" s="97" t="str">
        <f>IF(ISNA(VLOOKUP(AF24,'附件3-11专业代码和专业名称'!$B$2:$C$1019,2,FALSE)),"",VLOOKUP(AF24,'附件3-11专业代码和专业名称'!$B$2:$C$1019,2,FALSE))</f>
        <v/>
      </c>
      <c r="AF24" s="97"/>
      <c r="AG24" s="97" t="str">
        <f>IF(ISNA(VLOOKUP(AH24,'附件3-11专业代码和专业名称'!$B$2:$C$1019,2,FALSE)),"",VLOOKUP(AH24,'附件3-11专业代码和专业名称'!$B$2:$C$1019,2,FALSE))</f>
        <v/>
      </c>
      <c r="AH24" s="85"/>
      <c r="AI24" s="83" t="str">
        <f>IF(ISNA(VLOOKUP(AJ24,'附件3-11专业代码和专业名称'!$B$2:$C$1019,2,FALSE)),"",VLOOKUP(AJ24,'附件3-11专业代码和专业名称'!$B$2:$C$1019,2,FALSE))</f>
        <v/>
      </c>
      <c r="AJ24" s="97"/>
      <c r="AK24" s="45" t="str">
        <f>IF(ISNA(VLOOKUP(AL24,'附件3-11专业代码和专业名称'!$B$2:$C$1019,2,FALSE)),"",VLOOKUP(AL24,'附件3-11专业代码和专业名称'!$B$2:$C$1019,2,FALSE))</f>
        <v/>
      </c>
      <c r="AL24" s="97"/>
      <c r="AM24" s="44"/>
      <c r="AO24" s="94"/>
    </row>
    <row r="25" spans="1:41" ht="14">
      <c r="A25" s="83" t="str">
        <f>IF(ISNA(VLOOKUP(B25,'附件3-1学位授予单位'!A$2:B$1470,2,FALSE)),"",VLOOKUP(B25,'附件3-1学位授予单位'!A$2:B$1470,2,FALSE))</f>
        <v/>
      </c>
      <c r="B25" s="46"/>
      <c r="C25" s="46"/>
      <c r="D25" s="47"/>
      <c r="E25" s="47"/>
      <c r="F25" s="44"/>
      <c r="G25" s="44"/>
      <c r="H25" s="48"/>
      <c r="I25" s="48"/>
      <c r="J25" s="48"/>
      <c r="K25" s="44"/>
      <c r="L25" s="44"/>
      <c r="M25" s="49"/>
      <c r="N25" s="48"/>
      <c r="O25" s="44"/>
      <c r="P25" s="44"/>
      <c r="Q25" s="44"/>
      <c r="S25" s="47"/>
      <c r="T25" s="44"/>
      <c r="U25" s="44"/>
      <c r="V25" s="44"/>
      <c r="W25" s="44"/>
      <c r="X25" s="85"/>
      <c r="Z25" s="47"/>
      <c r="AA25" s="47"/>
      <c r="AB25" s="44"/>
      <c r="AC25" s="97" t="str">
        <f>IF(ISNA(VLOOKUP(AD25,'附件3-11专业代码和专业名称'!$B$2:$C$1019,2,FALSE)),"",VLOOKUP(AD25,'附件3-11专业代码和专业名称'!$B$2:$C$1019,2,FALSE))</f>
        <v/>
      </c>
      <c r="AD25" s="97"/>
      <c r="AE25" s="97" t="str">
        <f>IF(ISNA(VLOOKUP(AF25,'附件3-11专业代码和专业名称'!$B$2:$C$1019,2,FALSE)),"",VLOOKUP(AF25,'附件3-11专业代码和专业名称'!$B$2:$C$1019,2,FALSE))</f>
        <v/>
      </c>
      <c r="AF25" s="97"/>
      <c r="AG25" s="97" t="str">
        <f>IF(ISNA(VLOOKUP(AH25,'附件3-11专业代码和专业名称'!$B$2:$C$1019,2,FALSE)),"",VLOOKUP(AH25,'附件3-11专业代码和专业名称'!$B$2:$C$1019,2,FALSE))</f>
        <v/>
      </c>
      <c r="AH25" s="85"/>
      <c r="AI25" s="83" t="str">
        <f>IF(ISNA(VLOOKUP(AJ25,'附件3-11专业代码和专业名称'!$B$2:$C$1019,2,FALSE)),"",VLOOKUP(AJ25,'附件3-11专业代码和专业名称'!$B$2:$C$1019,2,FALSE))</f>
        <v/>
      </c>
      <c r="AJ25" s="97"/>
      <c r="AK25" s="45" t="str">
        <f>IF(ISNA(VLOOKUP(AL25,'附件3-11专业代码和专业名称'!$B$2:$C$1019,2,FALSE)),"",VLOOKUP(AL25,'附件3-11专业代码和专业名称'!$B$2:$C$1019,2,FALSE))</f>
        <v/>
      </c>
      <c r="AL25" s="97"/>
      <c r="AM25" s="44"/>
      <c r="AO25" s="94"/>
    </row>
    <row r="26" spans="1:41" ht="14">
      <c r="A26" s="83" t="str">
        <f>IF(ISNA(VLOOKUP(B26,'附件3-1学位授予单位'!A$2:B$1470,2,FALSE)),"",VLOOKUP(B26,'附件3-1学位授予单位'!A$2:B$1470,2,FALSE))</f>
        <v/>
      </c>
      <c r="B26" s="46"/>
      <c r="C26" s="46"/>
      <c r="D26" s="47"/>
      <c r="E26" s="47"/>
      <c r="F26" s="44"/>
      <c r="G26" s="44"/>
      <c r="H26" s="48"/>
      <c r="I26" s="48"/>
      <c r="J26" s="48"/>
      <c r="K26" s="44"/>
      <c r="L26" s="44"/>
      <c r="M26" s="49"/>
      <c r="N26" s="48"/>
      <c r="O26" s="44"/>
      <c r="P26" s="44"/>
      <c r="Q26" s="44"/>
      <c r="S26" s="47"/>
      <c r="T26" s="44"/>
      <c r="U26" s="44"/>
      <c r="V26" s="44"/>
      <c r="W26" s="44"/>
      <c r="X26" s="85"/>
      <c r="Z26" s="47"/>
      <c r="AA26" s="47"/>
      <c r="AB26" s="44"/>
      <c r="AC26" s="97" t="str">
        <f>IF(ISNA(VLOOKUP(AD26,'附件3-11专业代码和专业名称'!$B$2:$C$1019,2,FALSE)),"",VLOOKUP(AD26,'附件3-11专业代码和专业名称'!$B$2:$C$1019,2,FALSE))</f>
        <v/>
      </c>
      <c r="AD26" s="97"/>
      <c r="AE26" s="97" t="str">
        <f>IF(ISNA(VLOOKUP(AF26,'附件3-11专业代码和专业名称'!$B$2:$C$1019,2,FALSE)),"",VLOOKUP(AF26,'附件3-11专业代码和专业名称'!$B$2:$C$1019,2,FALSE))</f>
        <v/>
      </c>
      <c r="AF26" s="97"/>
      <c r="AG26" s="97" t="str">
        <f>IF(ISNA(VLOOKUP(AH26,'附件3-11专业代码和专业名称'!$B$2:$C$1019,2,FALSE)),"",VLOOKUP(AH26,'附件3-11专业代码和专业名称'!$B$2:$C$1019,2,FALSE))</f>
        <v/>
      </c>
      <c r="AH26" s="85"/>
      <c r="AI26" s="83" t="str">
        <f>IF(ISNA(VLOOKUP(AJ26,'附件3-11专业代码和专业名称'!$B$2:$C$1019,2,FALSE)),"",VLOOKUP(AJ26,'附件3-11专业代码和专业名称'!$B$2:$C$1019,2,FALSE))</f>
        <v/>
      </c>
      <c r="AJ26" s="97"/>
      <c r="AK26" s="45" t="str">
        <f>IF(ISNA(VLOOKUP(AL26,'附件3-11专业代码和专业名称'!$B$2:$C$1019,2,FALSE)),"",VLOOKUP(AL26,'附件3-11专业代码和专业名称'!$B$2:$C$1019,2,FALSE))</f>
        <v/>
      </c>
      <c r="AL26" s="97"/>
      <c r="AM26" s="44"/>
      <c r="AO26" s="94"/>
    </row>
    <row r="27" spans="1:41" ht="14">
      <c r="A27" s="83" t="str">
        <f>IF(ISNA(VLOOKUP(B27,'附件3-1学位授予单位'!A$2:B$1470,2,FALSE)),"",VLOOKUP(B27,'附件3-1学位授予单位'!A$2:B$1470,2,FALSE))</f>
        <v/>
      </c>
      <c r="B27" s="46"/>
      <c r="C27" s="46"/>
      <c r="D27" s="47"/>
      <c r="E27" s="47"/>
      <c r="F27" s="44"/>
      <c r="G27" s="44"/>
      <c r="H27" s="48"/>
      <c r="I27" s="48"/>
      <c r="J27" s="48"/>
      <c r="K27" s="44"/>
      <c r="L27" s="44"/>
      <c r="M27" s="49"/>
      <c r="N27" s="48"/>
      <c r="O27" s="44"/>
      <c r="P27" s="44"/>
      <c r="Q27" s="44"/>
      <c r="S27" s="47"/>
      <c r="T27" s="44"/>
      <c r="U27" s="44"/>
      <c r="V27" s="44"/>
      <c r="W27" s="44"/>
      <c r="X27" s="85"/>
      <c r="Z27" s="47"/>
      <c r="AA27" s="47"/>
      <c r="AB27" s="44"/>
      <c r="AC27" s="97" t="str">
        <f>IF(ISNA(VLOOKUP(AD27,'附件3-11专业代码和专业名称'!$B$2:$C$1019,2,FALSE)),"",VLOOKUP(AD27,'附件3-11专业代码和专业名称'!$B$2:$C$1019,2,FALSE))</f>
        <v/>
      </c>
      <c r="AD27" s="97"/>
      <c r="AE27" s="97" t="str">
        <f>IF(ISNA(VLOOKUP(AF27,'附件3-11专业代码和专业名称'!$B$2:$C$1019,2,FALSE)),"",VLOOKUP(AF27,'附件3-11专业代码和专业名称'!$B$2:$C$1019,2,FALSE))</f>
        <v/>
      </c>
      <c r="AF27" s="97"/>
      <c r="AG27" s="97" t="str">
        <f>IF(ISNA(VLOOKUP(AH27,'附件3-11专业代码和专业名称'!$B$2:$C$1019,2,FALSE)),"",VLOOKUP(AH27,'附件3-11专业代码和专业名称'!$B$2:$C$1019,2,FALSE))</f>
        <v/>
      </c>
      <c r="AH27" s="85"/>
      <c r="AI27" s="83" t="str">
        <f>IF(ISNA(VLOOKUP(AJ27,'附件3-11专业代码和专业名称'!$B$2:$C$1019,2,FALSE)),"",VLOOKUP(AJ27,'附件3-11专业代码和专业名称'!$B$2:$C$1019,2,FALSE))</f>
        <v/>
      </c>
      <c r="AJ27" s="97"/>
      <c r="AK27" s="45" t="str">
        <f>IF(ISNA(VLOOKUP(AL27,'附件3-11专业代码和专业名称'!$B$2:$C$1019,2,FALSE)),"",VLOOKUP(AL27,'附件3-11专业代码和专业名称'!$B$2:$C$1019,2,FALSE))</f>
        <v/>
      </c>
      <c r="AL27" s="97"/>
      <c r="AM27" s="44"/>
      <c r="AO27" s="94"/>
    </row>
    <row r="28" spans="1:41" ht="14">
      <c r="A28" s="83" t="str">
        <f>IF(ISNA(VLOOKUP(B28,'附件3-1学位授予单位'!A$2:B$1470,2,FALSE)),"",VLOOKUP(B28,'附件3-1学位授予单位'!A$2:B$1470,2,FALSE))</f>
        <v/>
      </c>
      <c r="B28" s="46"/>
      <c r="C28" s="46"/>
      <c r="D28" s="47"/>
      <c r="E28" s="47"/>
      <c r="F28" s="44"/>
      <c r="G28" s="44"/>
      <c r="H28" s="48"/>
      <c r="I28" s="48"/>
      <c r="J28" s="48"/>
      <c r="K28" s="44"/>
      <c r="L28" s="44"/>
      <c r="M28" s="49"/>
      <c r="N28" s="48"/>
      <c r="O28" s="44"/>
      <c r="P28" s="44"/>
      <c r="Q28" s="44"/>
      <c r="S28" s="47"/>
      <c r="T28" s="44"/>
      <c r="U28" s="44"/>
      <c r="V28" s="44"/>
      <c r="W28" s="44"/>
      <c r="X28" s="85"/>
      <c r="Z28" s="47"/>
      <c r="AA28" s="47"/>
      <c r="AB28" s="44"/>
      <c r="AC28" s="97" t="str">
        <f>IF(ISNA(VLOOKUP(AD28,'附件3-11专业代码和专业名称'!$B$2:$C$1019,2,FALSE)),"",VLOOKUP(AD28,'附件3-11专业代码和专业名称'!$B$2:$C$1019,2,FALSE))</f>
        <v/>
      </c>
      <c r="AD28" s="97"/>
      <c r="AE28" s="97" t="str">
        <f>IF(ISNA(VLOOKUP(AF28,'附件3-11专业代码和专业名称'!$B$2:$C$1019,2,FALSE)),"",VLOOKUP(AF28,'附件3-11专业代码和专业名称'!$B$2:$C$1019,2,FALSE))</f>
        <v/>
      </c>
      <c r="AF28" s="97"/>
      <c r="AG28" s="97" t="str">
        <f>IF(ISNA(VLOOKUP(AH28,'附件3-11专业代码和专业名称'!$B$2:$C$1019,2,FALSE)),"",VLOOKUP(AH28,'附件3-11专业代码和专业名称'!$B$2:$C$1019,2,FALSE))</f>
        <v/>
      </c>
      <c r="AH28" s="85"/>
      <c r="AI28" s="83" t="str">
        <f>IF(ISNA(VLOOKUP(AJ28,'附件3-11专业代码和专业名称'!$B$2:$C$1019,2,FALSE)),"",VLOOKUP(AJ28,'附件3-11专业代码和专业名称'!$B$2:$C$1019,2,FALSE))</f>
        <v/>
      </c>
      <c r="AJ28" s="97"/>
      <c r="AK28" s="45" t="str">
        <f>IF(ISNA(VLOOKUP(AL28,'附件3-11专业代码和专业名称'!$B$2:$C$1019,2,FALSE)),"",VLOOKUP(AL28,'附件3-11专业代码和专业名称'!$B$2:$C$1019,2,FALSE))</f>
        <v/>
      </c>
      <c r="AL28" s="97"/>
      <c r="AM28" s="44"/>
      <c r="AO28" s="94"/>
    </row>
    <row r="29" spans="1:41" ht="14">
      <c r="A29" s="83" t="str">
        <f>IF(ISNA(VLOOKUP(B29,'附件3-1学位授予单位'!A$2:B$1470,2,FALSE)),"",VLOOKUP(B29,'附件3-1学位授予单位'!A$2:B$1470,2,FALSE))</f>
        <v/>
      </c>
      <c r="B29" s="46"/>
      <c r="C29" s="46"/>
      <c r="D29" s="47"/>
      <c r="E29" s="47"/>
      <c r="F29" s="44"/>
      <c r="G29" s="44"/>
      <c r="H29" s="48"/>
      <c r="I29" s="48"/>
      <c r="J29" s="48"/>
      <c r="K29" s="44"/>
      <c r="L29" s="44"/>
      <c r="M29" s="49"/>
      <c r="N29" s="48"/>
      <c r="O29" s="44"/>
      <c r="P29" s="44"/>
      <c r="Q29" s="44"/>
      <c r="S29" s="47"/>
      <c r="T29" s="44"/>
      <c r="U29" s="44"/>
      <c r="V29" s="44"/>
      <c r="W29" s="44"/>
      <c r="X29" s="85"/>
      <c r="Z29" s="47"/>
      <c r="AA29" s="47"/>
      <c r="AB29" s="44"/>
      <c r="AC29" s="97" t="str">
        <f>IF(ISNA(VLOOKUP(AD29,'附件3-11专业代码和专业名称'!$B$2:$C$1019,2,FALSE)),"",VLOOKUP(AD29,'附件3-11专业代码和专业名称'!$B$2:$C$1019,2,FALSE))</f>
        <v/>
      </c>
      <c r="AD29" s="97"/>
      <c r="AE29" s="97" t="str">
        <f>IF(ISNA(VLOOKUP(AF29,'附件3-11专业代码和专业名称'!$B$2:$C$1019,2,FALSE)),"",VLOOKUP(AF29,'附件3-11专业代码和专业名称'!$B$2:$C$1019,2,FALSE))</f>
        <v/>
      </c>
      <c r="AF29" s="97"/>
      <c r="AG29" s="97" t="str">
        <f>IF(ISNA(VLOOKUP(AH29,'附件3-11专业代码和专业名称'!$B$2:$C$1019,2,FALSE)),"",VLOOKUP(AH29,'附件3-11专业代码和专业名称'!$B$2:$C$1019,2,FALSE))</f>
        <v/>
      </c>
      <c r="AH29" s="85"/>
      <c r="AI29" s="83" t="str">
        <f>IF(ISNA(VLOOKUP(AJ29,'附件3-11专业代码和专业名称'!$B$2:$C$1019,2,FALSE)),"",VLOOKUP(AJ29,'附件3-11专业代码和专业名称'!$B$2:$C$1019,2,FALSE))</f>
        <v/>
      </c>
      <c r="AJ29" s="97"/>
      <c r="AK29" s="45" t="str">
        <f>IF(ISNA(VLOOKUP(AL29,'附件3-11专业代码和专业名称'!$B$2:$C$1019,2,FALSE)),"",VLOOKUP(AL29,'附件3-11专业代码和专业名称'!$B$2:$C$1019,2,FALSE))</f>
        <v/>
      </c>
      <c r="AL29" s="97"/>
      <c r="AM29" s="44"/>
      <c r="AO29" s="94"/>
    </row>
    <row r="30" spans="1:41" ht="14">
      <c r="A30" s="83" t="str">
        <f>IF(ISNA(VLOOKUP(B30,'附件3-1学位授予单位'!A$2:B$1470,2,FALSE)),"",VLOOKUP(B30,'附件3-1学位授予单位'!A$2:B$1470,2,FALSE))</f>
        <v/>
      </c>
      <c r="B30" s="46"/>
      <c r="C30" s="46"/>
      <c r="D30" s="47"/>
      <c r="E30" s="47"/>
      <c r="F30" s="44"/>
      <c r="G30" s="44"/>
      <c r="H30" s="48"/>
      <c r="I30" s="48"/>
      <c r="J30" s="48"/>
      <c r="K30" s="44"/>
      <c r="L30" s="44"/>
      <c r="M30" s="49"/>
      <c r="N30" s="48"/>
      <c r="O30" s="44"/>
      <c r="P30" s="44"/>
      <c r="Q30" s="44"/>
      <c r="S30" s="47"/>
      <c r="T30" s="44"/>
      <c r="U30" s="44"/>
      <c r="V30" s="44"/>
      <c r="W30" s="44"/>
      <c r="X30" s="85"/>
      <c r="Z30" s="47"/>
      <c r="AA30" s="47"/>
      <c r="AB30" s="44"/>
      <c r="AC30" s="97" t="str">
        <f>IF(ISNA(VLOOKUP(AD30,'附件3-11专业代码和专业名称'!$B$2:$C$1019,2,FALSE)),"",VLOOKUP(AD30,'附件3-11专业代码和专业名称'!$B$2:$C$1019,2,FALSE))</f>
        <v/>
      </c>
      <c r="AD30" s="97"/>
      <c r="AE30" s="97" t="str">
        <f>IF(ISNA(VLOOKUP(AF30,'附件3-11专业代码和专业名称'!$B$2:$C$1019,2,FALSE)),"",VLOOKUP(AF30,'附件3-11专业代码和专业名称'!$B$2:$C$1019,2,FALSE))</f>
        <v/>
      </c>
      <c r="AF30" s="97"/>
      <c r="AG30" s="97" t="str">
        <f>IF(ISNA(VLOOKUP(AH30,'附件3-11专业代码和专业名称'!$B$2:$C$1019,2,FALSE)),"",VLOOKUP(AH30,'附件3-11专业代码和专业名称'!$B$2:$C$1019,2,FALSE))</f>
        <v/>
      </c>
      <c r="AH30" s="85"/>
      <c r="AI30" s="83" t="str">
        <f>IF(ISNA(VLOOKUP(AJ30,'附件3-11专业代码和专业名称'!$B$2:$C$1019,2,FALSE)),"",VLOOKUP(AJ30,'附件3-11专业代码和专业名称'!$B$2:$C$1019,2,FALSE))</f>
        <v/>
      </c>
      <c r="AJ30" s="97"/>
      <c r="AK30" s="45" t="str">
        <f>IF(ISNA(VLOOKUP(AL30,'附件3-11专业代码和专业名称'!$B$2:$C$1019,2,FALSE)),"",VLOOKUP(AL30,'附件3-11专业代码和专业名称'!$B$2:$C$1019,2,FALSE))</f>
        <v/>
      </c>
      <c r="AL30" s="97"/>
      <c r="AM30" s="44"/>
      <c r="AO30" s="94"/>
    </row>
    <row r="31" spans="1:41" ht="14">
      <c r="A31" s="83" t="str">
        <f>IF(ISNA(VLOOKUP(B31,'附件3-1学位授予单位'!A$2:B$1470,2,FALSE)),"",VLOOKUP(B31,'附件3-1学位授予单位'!A$2:B$1470,2,FALSE))</f>
        <v/>
      </c>
      <c r="B31" s="46"/>
      <c r="C31" s="46"/>
      <c r="D31" s="47"/>
      <c r="E31" s="47"/>
      <c r="F31" s="44"/>
      <c r="G31" s="44"/>
      <c r="H31" s="48"/>
      <c r="I31" s="48"/>
      <c r="J31" s="48"/>
      <c r="K31" s="44"/>
      <c r="L31" s="44"/>
      <c r="M31" s="49"/>
      <c r="N31" s="48"/>
      <c r="O31" s="44"/>
      <c r="P31" s="44"/>
      <c r="Q31" s="44"/>
      <c r="S31" s="47"/>
      <c r="T31" s="44"/>
      <c r="U31" s="44"/>
      <c r="V31" s="44"/>
      <c r="W31" s="44"/>
      <c r="X31" s="85"/>
      <c r="Z31" s="47"/>
      <c r="AA31" s="47"/>
      <c r="AB31" s="44"/>
      <c r="AC31" s="97" t="str">
        <f>IF(ISNA(VLOOKUP(AD31,'附件3-11专业代码和专业名称'!$B$2:$C$1019,2,FALSE)),"",VLOOKUP(AD31,'附件3-11专业代码和专业名称'!$B$2:$C$1019,2,FALSE))</f>
        <v/>
      </c>
      <c r="AD31" s="97"/>
      <c r="AE31" s="97" t="str">
        <f>IF(ISNA(VLOOKUP(AF31,'附件3-11专业代码和专业名称'!$B$2:$C$1019,2,FALSE)),"",VLOOKUP(AF31,'附件3-11专业代码和专业名称'!$B$2:$C$1019,2,FALSE))</f>
        <v/>
      </c>
      <c r="AF31" s="97"/>
      <c r="AG31" s="97" t="str">
        <f>IF(ISNA(VLOOKUP(AH31,'附件3-11专业代码和专业名称'!$B$2:$C$1019,2,FALSE)),"",VLOOKUP(AH31,'附件3-11专业代码和专业名称'!$B$2:$C$1019,2,FALSE))</f>
        <v/>
      </c>
      <c r="AH31" s="85"/>
      <c r="AI31" s="83" t="str">
        <f>IF(ISNA(VLOOKUP(AJ31,'附件3-11专业代码和专业名称'!$B$2:$C$1019,2,FALSE)),"",VLOOKUP(AJ31,'附件3-11专业代码和专业名称'!$B$2:$C$1019,2,FALSE))</f>
        <v/>
      </c>
      <c r="AJ31" s="97"/>
      <c r="AK31" s="45" t="str">
        <f>IF(ISNA(VLOOKUP(AL31,'附件3-11专业代码和专业名称'!$B$2:$C$1019,2,FALSE)),"",VLOOKUP(AL31,'附件3-11专业代码和专业名称'!$B$2:$C$1019,2,FALSE))</f>
        <v/>
      </c>
      <c r="AL31" s="97"/>
      <c r="AM31" s="44"/>
      <c r="AO31" s="94"/>
    </row>
    <row r="32" spans="1:41" ht="14">
      <c r="A32" s="83" t="str">
        <f>IF(ISNA(VLOOKUP(B32,'附件3-1学位授予单位'!A$2:B$1470,2,FALSE)),"",VLOOKUP(B32,'附件3-1学位授予单位'!A$2:B$1470,2,FALSE))</f>
        <v/>
      </c>
      <c r="B32" s="46"/>
      <c r="C32" s="46"/>
      <c r="D32" s="47"/>
      <c r="E32" s="47"/>
      <c r="F32" s="44"/>
      <c r="G32" s="44"/>
      <c r="H32" s="48"/>
      <c r="I32" s="48"/>
      <c r="J32" s="48"/>
      <c r="K32" s="44"/>
      <c r="L32" s="44"/>
      <c r="M32" s="49"/>
      <c r="N32" s="48"/>
      <c r="O32" s="44"/>
      <c r="P32" s="44"/>
      <c r="Q32" s="44"/>
      <c r="S32" s="47"/>
      <c r="T32" s="44"/>
      <c r="U32" s="44"/>
      <c r="V32" s="44"/>
      <c r="W32" s="44"/>
      <c r="X32" s="85"/>
      <c r="Z32" s="47"/>
      <c r="AA32" s="47"/>
      <c r="AB32" s="44"/>
      <c r="AC32" s="97" t="str">
        <f>IF(ISNA(VLOOKUP(AD32,'附件3-11专业代码和专业名称'!$B$2:$C$1019,2,FALSE)),"",VLOOKUP(AD32,'附件3-11专业代码和专业名称'!$B$2:$C$1019,2,FALSE))</f>
        <v/>
      </c>
      <c r="AD32" s="97"/>
      <c r="AE32" s="97" t="str">
        <f>IF(ISNA(VLOOKUP(AF32,'附件3-11专业代码和专业名称'!$B$2:$C$1019,2,FALSE)),"",VLOOKUP(AF32,'附件3-11专业代码和专业名称'!$B$2:$C$1019,2,FALSE))</f>
        <v/>
      </c>
      <c r="AF32" s="97"/>
      <c r="AG32" s="97" t="str">
        <f>IF(ISNA(VLOOKUP(AH32,'附件3-11专业代码和专业名称'!$B$2:$C$1019,2,FALSE)),"",VLOOKUP(AH32,'附件3-11专业代码和专业名称'!$B$2:$C$1019,2,FALSE))</f>
        <v/>
      </c>
      <c r="AH32" s="85"/>
      <c r="AI32" s="83" t="str">
        <f>IF(ISNA(VLOOKUP(AJ32,'附件3-11专业代码和专业名称'!$B$2:$C$1019,2,FALSE)),"",VLOOKUP(AJ32,'附件3-11专业代码和专业名称'!$B$2:$C$1019,2,FALSE))</f>
        <v/>
      </c>
      <c r="AJ32" s="97"/>
      <c r="AK32" s="45" t="str">
        <f>IF(ISNA(VLOOKUP(AL32,'附件3-11专业代码和专业名称'!$B$2:$C$1019,2,FALSE)),"",VLOOKUP(AL32,'附件3-11专业代码和专业名称'!$B$2:$C$1019,2,FALSE))</f>
        <v/>
      </c>
      <c r="AL32" s="97"/>
      <c r="AM32" s="44"/>
      <c r="AO32" s="94"/>
    </row>
    <row r="33" spans="1:41" ht="14">
      <c r="A33" s="83" t="str">
        <f>IF(ISNA(VLOOKUP(B33,'附件3-1学位授予单位'!A$2:B$1470,2,FALSE)),"",VLOOKUP(B33,'附件3-1学位授予单位'!A$2:B$1470,2,FALSE))</f>
        <v/>
      </c>
      <c r="B33" s="46"/>
      <c r="C33" s="46"/>
      <c r="D33" s="47"/>
      <c r="E33" s="47"/>
      <c r="F33" s="44"/>
      <c r="G33" s="44"/>
      <c r="H33" s="48"/>
      <c r="I33" s="48"/>
      <c r="J33" s="48"/>
      <c r="K33" s="44"/>
      <c r="L33" s="44"/>
      <c r="M33" s="49"/>
      <c r="N33" s="48"/>
      <c r="O33" s="44"/>
      <c r="P33" s="44"/>
      <c r="Q33" s="44"/>
      <c r="S33" s="47"/>
      <c r="T33" s="44"/>
      <c r="U33" s="44"/>
      <c r="V33" s="44"/>
      <c r="W33" s="44"/>
      <c r="X33" s="85"/>
      <c r="Z33" s="47"/>
      <c r="AA33" s="47"/>
      <c r="AB33" s="44"/>
      <c r="AC33" s="97" t="str">
        <f>IF(ISNA(VLOOKUP(AD33,'附件3-11专业代码和专业名称'!$B$2:$C$1019,2,FALSE)),"",VLOOKUP(AD33,'附件3-11专业代码和专业名称'!$B$2:$C$1019,2,FALSE))</f>
        <v/>
      </c>
      <c r="AD33" s="97"/>
      <c r="AE33" s="97" t="str">
        <f>IF(ISNA(VLOOKUP(AF33,'附件3-11专业代码和专业名称'!$B$2:$C$1019,2,FALSE)),"",VLOOKUP(AF33,'附件3-11专业代码和专业名称'!$B$2:$C$1019,2,FALSE))</f>
        <v/>
      </c>
      <c r="AF33" s="97"/>
      <c r="AG33" s="97" t="str">
        <f>IF(ISNA(VLOOKUP(AH33,'附件3-11专业代码和专业名称'!$B$2:$C$1019,2,FALSE)),"",VLOOKUP(AH33,'附件3-11专业代码和专业名称'!$B$2:$C$1019,2,FALSE))</f>
        <v/>
      </c>
      <c r="AH33" s="85"/>
      <c r="AI33" s="83" t="str">
        <f>IF(ISNA(VLOOKUP(AJ33,'附件3-11专业代码和专业名称'!$B$2:$C$1019,2,FALSE)),"",VLOOKUP(AJ33,'附件3-11专业代码和专业名称'!$B$2:$C$1019,2,FALSE))</f>
        <v/>
      </c>
      <c r="AJ33" s="97"/>
      <c r="AK33" s="45" t="str">
        <f>IF(ISNA(VLOOKUP(AL33,'附件3-11专业代码和专业名称'!$B$2:$C$1019,2,FALSE)),"",VLOOKUP(AL33,'附件3-11专业代码和专业名称'!$B$2:$C$1019,2,FALSE))</f>
        <v/>
      </c>
      <c r="AL33" s="97"/>
      <c r="AM33" s="44"/>
      <c r="AO33" s="94"/>
    </row>
    <row r="34" spans="1:41" ht="14">
      <c r="A34" s="83" t="str">
        <f>IF(ISNA(VLOOKUP(B34,'附件3-1学位授予单位'!A$2:B$1470,2,FALSE)),"",VLOOKUP(B34,'附件3-1学位授予单位'!A$2:B$1470,2,FALSE))</f>
        <v/>
      </c>
      <c r="B34" s="46"/>
      <c r="C34" s="46"/>
      <c r="D34" s="47"/>
      <c r="E34" s="47"/>
      <c r="F34" s="44"/>
      <c r="G34" s="44"/>
      <c r="H34" s="48"/>
      <c r="I34" s="48"/>
      <c r="J34" s="48"/>
      <c r="K34" s="44"/>
      <c r="L34" s="44"/>
      <c r="M34" s="49"/>
      <c r="N34" s="48"/>
      <c r="O34" s="44"/>
      <c r="P34" s="44"/>
      <c r="Q34" s="44"/>
      <c r="S34" s="47"/>
      <c r="T34" s="44"/>
      <c r="U34" s="44"/>
      <c r="V34" s="44"/>
      <c r="W34" s="44"/>
      <c r="X34" s="85"/>
      <c r="Z34" s="47"/>
      <c r="AA34" s="47"/>
      <c r="AB34" s="44"/>
      <c r="AC34" s="97" t="str">
        <f>IF(ISNA(VLOOKUP(AD34,'附件3-11专业代码和专业名称'!$B$2:$C$1019,2,FALSE)),"",VLOOKUP(AD34,'附件3-11专业代码和专业名称'!$B$2:$C$1019,2,FALSE))</f>
        <v/>
      </c>
      <c r="AD34" s="97"/>
      <c r="AE34" s="97" t="str">
        <f>IF(ISNA(VLOOKUP(AF34,'附件3-11专业代码和专业名称'!$B$2:$C$1019,2,FALSE)),"",VLOOKUP(AF34,'附件3-11专业代码和专业名称'!$B$2:$C$1019,2,FALSE))</f>
        <v/>
      </c>
      <c r="AF34" s="97"/>
      <c r="AG34" s="97" t="str">
        <f>IF(ISNA(VLOOKUP(AH34,'附件3-11专业代码和专业名称'!$B$2:$C$1019,2,FALSE)),"",VLOOKUP(AH34,'附件3-11专业代码和专业名称'!$B$2:$C$1019,2,FALSE))</f>
        <v/>
      </c>
      <c r="AH34" s="85"/>
      <c r="AI34" s="83" t="str">
        <f>IF(ISNA(VLOOKUP(AJ34,'附件3-11专业代码和专业名称'!$B$2:$C$1019,2,FALSE)),"",VLOOKUP(AJ34,'附件3-11专业代码和专业名称'!$B$2:$C$1019,2,FALSE))</f>
        <v/>
      </c>
      <c r="AJ34" s="97"/>
      <c r="AK34" s="45" t="str">
        <f>IF(ISNA(VLOOKUP(AL34,'附件3-11专业代码和专业名称'!$B$2:$C$1019,2,FALSE)),"",VLOOKUP(AL34,'附件3-11专业代码和专业名称'!$B$2:$C$1019,2,FALSE))</f>
        <v/>
      </c>
      <c r="AL34" s="97"/>
      <c r="AM34" s="44"/>
      <c r="AO34" s="94"/>
    </row>
    <row r="35" spans="1:41" ht="14">
      <c r="A35" s="83" t="str">
        <f>IF(ISNA(VLOOKUP(B35,'附件3-1学位授予单位'!A$2:B$1470,2,FALSE)),"",VLOOKUP(B35,'附件3-1学位授予单位'!A$2:B$1470,2,FALSE))</f>
        <v/>
      </c>
      <c r="B35" s="46"/>
      <c r="C35" s="46"/>
      <c r="D35" s="47"/>
      <c r="E35" s="47"/>
      <c r="F35" s="44"/>
      <c r="G35" s="44"/>
      <c r="H35" s="48"/>
      <c r="I35" s="48"/>
      <c r="J35" s="48"/>
      <c r="K35" s="44"/>
      <c r="L35" s="44"/>
      <c r="M35" s="49"/>
      <c r="N35" s="48"/>
      <c r="O35" s="44"/>
      <c r="P35" s="44"/>
      <c r="Q35" s="44"/>
      <c r="S35" s="47"/>
      <c r="T35" s="44"/>
      <c r="U35" s="44"/>
      <c r="V35" s="44"/>
      <c r="W35" s="44"/>
      <c r="X35" s="85"/>
      <c r="Z35" s="47"/>
      <c r="AA35" s="47"/>
      <c r="AB35" s="44"/>
      <c r="AC35" s="97" t="str">
        <f>IF(ISNA(VLOOKUP(AD35,'附件3-11专业代码和专业名称'!$B$2:$C$1019,2,FALSE)),"",VLOOKUP(AD35,'附件3-11专业代码和专业名称'!$B$2:$C$1019,2,FALSE))</f>
        <v/>
      </c>
      <c r="AD35" s="97"/>
      <c r="AE35" s="97" t="str">
        <f>IF(ISNA(VLOOKUP(AF35,'附件3-11专业代码和专业名称'!$B$2:$C$1019,2,FALSE)),"",VLOOKUP(AF35,'附件3-11专业代码和专业名称'!$B$2:$C$1019,2,FALSE))</f>
        <v/>
      </c>
      <c r="AF35" s="97"/>
      <c r="AG35" s="97" t="str">
        <f>IF(ISNA(VLOOKUP(AH35,'附件3-11专业代码和专业名称'!$B$2:$C$1019,2,FALSE)),"",VLOOKUP(AH35,'附件3-11专业代码和专业名称'!$B$2:$C$1019,2,FALSE))</f>
        <v/>
      </c>
      <c r="AH35" s="85"/>
      <c r="AI35" s="83" t="str">
        <f>IF(ISNA(VLOOKUP(AJ35,'附件3-11专业代码和专业名称'!$B$2:$C$1019,2,FALSE)),"",VLOOKUP(AJ35,'附件3-11专业代码和专业名称'!$B$2:$C$1019,2,FALSE))</f>
        <v/>
      </c>
      <c r="AJ35" s="97"/>
      <c r="AK35" s="45" t="str">
        <f>IF(ISNA(VLOOKUP(AL35,'附件3-11专业代码和专业名称'!$B$2:$C$1019,2,FALSE)),"",VLOOKUP(AL35,'附件3-11专业代码和专业名称'!$B$2:$C$1019,2,FALSE))</f>
        <v/>
      </c>
      <c r="AL35" s="97"/>
      <c r="AM35" s="44"/>
      <c r="AO35" s="94"/>
    </row>
    <row r="36" spans="1:41" ht="14">
      <c r="A36" s="83" t="str">
        <f>IF(ISNA(VLOOKUP(B36,'附件3-1学位授予单位'!A$2:B$1470,2,FALSE)),"",VLOOKUP(B36,'附件3-1学位授予单位'!A$2:B$1470,2,FALSE))</f>
        <v/>
      </c>
      <c r="B36" s="46"/>
      <c r="C36" s="46"/>
      <c r="D36" s="47"/>
      <c r="E36" s="47"/>
      <c r="F36" s="44"/>
      <c r="G36" s="44"/>
      <c r="H36" s="48"/>
      <c r="I36" s="48"/>
      <c r="J36" s="48"/>
      <c r="K36" s="44"/>
      <c r="L36" s="44"/>
      <c r="M36" s="49"/>
      <c r="N36" s="48"/>
      <c r="O36" s="44"/>
      <c r="P36" s="44"/>
      <c r="Q36" s="44"/>
      <c r="S36" s="47"/>
      <c r="T36" s="44"/>
      <c r="U36" s="44"/>
      <c r="V36" s="44"/>
      <c r="W36" s="44"/>
      <c r="X36" s="85"/>
      <c r="Z36" s="47"/>
      <c r="AA36" s="47"/>
      <c r="AB36" s="44"/>
      <c r="AC36" s="97" t="str">
        <f>IF(ISNA(VLOOKUP(AD36,'附件3-11专业代码和专业名称'!$B$2:$C$1019,2,FALSE)),"",VLOOKUP(AD36,'附件3-11专业代码和专业名称'!$B$2:$C$1019,2,FALSE))</f>
        <v/>
      </c>
      <c r="AD36" s="97"/>
      <c r="AE36" s="97" t="str">
        <f>IF(ISNA(VLOOKUP(AF36,'附件3-11专业代码和专业名称'!$B$2:$C$1019,2,FALSE)),"",VLOOKUP(AF36,'附件3-11专业代码和专业名称'!$B$2:$C$1019,2,FALSE))</f>
        <v/>
      </c>
      <c r="AF36" s="97"/>
      <c r="AG36" s="97" t="str">
        <f>IF(ISNA(VLOOKUP(AH36,'附件3-11专业代码和专业名称'!$B$2:$C$1019,2,FALSE)),"",VLOOKUP(AH36,'附件3-11专业代码和专业名称'!$B$2:$C$1019,2,FALSE))</f>
        <v/>
      </c>
      <c r="AH36" s="85"/>
      <c r="AI36" s="83" t="str">
        <f>IF(ISNA(VLOOKUP(AJ36,'附件3-11专业代码和专业名称'!$B$2:$C$1019,2,FALSE)),"",VLOOKUP(AJ36,'附件3-11专业代码和专业名称'!$B$2:$C$1019,2,FALSE))</f>
        <v/>
      </c>
      <c r="AJ36" s="97"/>
      <c r="AK36" s="45" t="str">
        <f>IF(ISNA(VLOOKUP(AL36,'附件3-11专业代码和专业名称'!$B$2:$C$1019,2,FALSE)),"",VLOOKUP(AL36,'附件3-11专业代码和专业名称'!$B$2:$C$1019,2,FALSE))</f>
        <v/>
      </c>
      <c r="AL36" s="97"/>
      <c r="AM36" s="44"/>
      <c r="AO36" s="94"/>
    </row>
    <row r="37" spans="1:41" ht="14">
      <c r="A37" s="83" t="str">
        <f>IF(ISNA(VLOOKUP(B37,'附件3-1学位授予单位'!A$2:B$1470,2,FALSE)),"",VLOOKUP(B37,'附件3-1学位授予单位'!A$2:B$1470,2,FALSE))</f>
        <v/>
      </c>
      <c r="B37" s="46"/>
      <c r="C37" s="46"/>
      <c r="D37" s="47"/>
      <c r="E37" s="47"/>
      <c r="F37" s="44"/>
      <c r="G37" s="44"/>
      <c r="H37" s="48"/>
      <c r="I37" s="48"/>
      <c r="J37" s="48"/>
      <c r="K37" s="44"/>
      <c r="L37" s="44"/>
      <c r="M37" s="49"/>
      <c r="N37" s="48"/>
      <c r="O37" s="44"/>
      <c r="P37" s="44"/>
      <c r="Q37" s="44"/>
      <c r="S37" s="47"/>
      <c r="T37" s="44"/>
      <c r="U37" s="44"/>
      <c r="V37" s="44"/>
      <c r="W37" s="44"/>
      <c r="X37" s="85"/>
      <c r="Z37" s="47"/>
      <c r="AA37" s="47"/>
      <c r="AB37" s="44"/>
      <c r="AC37" s="97" t="str">
        <f>IF(ISNA(VLOOKUP(AD37,'附件3-11专业代码和专业名称'!$B$2:$C$1019,2,FALSE)),"",VLOOKUP(AD37,'附件3-11专业代码和专业名称'!$B$2:$C$1019,2,FALSE))</f>
        <v/>
      </c>
      <c r="AD37" s="97"/>
      <c r="AE37" s="97" t="str">
        <f>IF(ISNA(VLOOKUP(AF37,'附件3-11专业代码和专业名称'!$B$2:$C$1019,2,FALSE)),"",VLOOKUP(AF37,'附件3-11专业代码和专业名称'!$B$2:$C$1019,2,FALSE))</f>
        <v/>
      </c>
      <c r="AF37" s="97"/>
      <c r="AG37" s="97" t="str">
        <f>IF(ISNA(VLOOKUP(AH37,'附件3-11专业代码和专业名称'!$B$2:$C$1019,2,FALSE)),"",VLOOKUP(AH37,'附件3-11专业代码和专业名称'!$B$2:$C$1019,2,FALSE))</f>
        <v/>
      </c>
      <c r="AH37" s="85"/>
      <c r="AI37" s="83" t="str">
        <f>IF(ISNA(VLOOKUP(AJ37,'附件3-11专业代码和专业名称'!$B$2:$C$1019,2,FALSE)),"",VLOOKUP(AJ37,'附件3-11专业代码和专业名称'!$B$2:$C$1019,2,FALSE))</f>
        <v/>
      </c>
      <c r="AJ37" s="97"/>
      <c r="AK37" s="45" t="str">
        <f>IF(ISNA(VLOOKUP(AL37,'附件3-11专业代码和专业名称'!$B$2:$C$1019,2,FALSE)),"",VLOOKUP(AL37,'附件3-11专业代码和专业名称'!$B$2:$C$1019,2,FALSE))</f>
        <v/>
      </c>
      <c r="AL37" s="97"/>
      <c r="AM37" s="44"/>
      <c r="AO37" s="94"/>
    </row>
    <row r="38" spans="1:41" ht="14">
      <c r="A38" s="83" t="str">
        <f>IF(ISNA(VLOOKUP(B38,'附件3-1学位授予单位'!A$2:B$1470,2,FALSE)),"",VLOOKUP(B38,'附件3-1学位授予单位'!A$2:B$1470,2,FALSE))</f>
        <v/>
      </c>
      <c r="B38" s="46"/>
      <c r="C38" s="46"/>
      <c r="D38" s="47"/>
      <c r="E38" s="47"/>
      <c r="F38" s="44"/>
      <c r="G38" s="44"/>
      <c r="H38" s="48"/>
      <c r="I38" s="48"/>
      <c r="J38" s="48"/>
      <c r="K38" s="44"/>
      <c r="L38" s="44"/>
      <c r="M38" s="49"/>
      <c r="N38" s="48"/>
      <c r="O38" s="44"/>
      <c r="P38" s="44"/>
      <c r="Q38" s="44"/>
      <c r="S38" s="47"/>
      <c r="T38" s="44"/>
      <c r="U38" s="44"/>
      <c r="V38" s="44"/>
      <c r="W38" s="44"/>
      <c r="X38" s="85"/>
      <c r="Z38" s="47"/>
      <c r="AA38" s="47"/>
      <c r="AB38" s="44"/>
      <c r="AC38" s="97" t="str">
        <f>IF(ISNA(VLOOKUP(AD38,'附件3-11专业代码和专业名称'!$B$2:$C$1019,2,FALSE)),"",VLOOKUP(AD38,'附件3-11专业代码和专业名称'!$B$2:$C$1019,2,FALSE))</f>
        <v/>
      </c>
      <c r="AD38" s="97"/>
      <c r="AE38" s="97" t="str">
        <f>IF(ISNA(VLOOKUP(AF38,'附件3-11专业代码和专业名称'!$B$2:$C$1019,2,FALSE)),"",VLOOKUP(AF38,'附件3-11专业代码和专业名称'!$B$2:$C$1019,2,FALSE))</f>
        <v/>
      </c>
      <c r="AF38" s="97"/>
      <c r="AG38" s="97" t="str">
        <f>IF(ISNA(VLOOKUP(AH38,'附件3-11专业代码和专业名称'!$B$2:$C$1019,2,FALSE)),"",VLOOKUP(AH38,'附件3-11专业代码和专业名称'!$B$2:$C$1019,2,FALSE))</f>
        <v/>
      </c>
      <c r="AH38" s="85"/>
      <c r="AI38" s="83" t="str">
        <f>IF(ISNA(VLOOKUP(AJ38,'附件3-11专业代码和专业名称'!$B$2:$C$1019,2,FALSE)),"",VLOOKUP(AJ38,'附件3-11专业代码和专业名称'!$B$2:$C$1019,2,FALSE))</f>
        <v/>
      </c>
      <c r="AJ38" s="97"/>
      <c r="AK38" s="45" t="str">
        <f>IF(ISNA(VLOOKUP(AL38,'附件3-11专业代码和专业名称'!$B$2:$C$1019,2,FALSE)),"",VLOOKUP(AL38,'附件3-11专业代码和专业名称'!$B$2:$C$1019,2,FALSE))</f>
        <v/>
      </c>
      <c r="AL38" s="97"/>
      <c r="AM38" s="44"/>
      <c r="AO38" s="94"/>
    </row>
    <row r="39" spans="1:41" ht="14">
      <c r="A39" s="83" t="str">
        <f>IF(ISNA(VLOOKUP(B39,'附件3-1学位授予单位'!A$2:B$1470,2,FALSE)),"",VLOOKUP(B39,'附件3-1学位授予单位'!A$2:B$1470,2,FALSE))</f>
        <v/>
      </c>
      <c r="B39" s="46"/>
      <c r="C39" s="46"/>
      <c r="D39" s="47"/>
      <c r="E39" s="47"/>
      <c r="F39" s="44"/>
      <c r="G39" s="44"/>
      <c r="H39" s="48"/>
      <c r="I39" s="48"/>
      <c r="J39" s="48"/>
      <c r="K39" s="44"/>
      <c r="L39" s="44"/>
      <c r="M39" s="49"/>
      <c r="N39" s="48"/>
      <c r="O39" s="44"/>
      <c r="P39" s="44"/>
      <c r="Q39" s="44"/>
      <c r="S39" s="47"/>
      <c r="T39" s="44"/>
      <c r="U39" s="44"/>
      <c r="V39" s="44"/>
      <c r="W39" s="44"/>
      <c r="X39" s="85"/>
      <c r="Z39" s="47"/>
      <c r="AA39" s="47"/>
      <c r="AB39" s="44"/>
      <c r="AC39" s="97" t="str">
        <f>IF(ISNA(VLOOKUP(AD39,'附件3-11专业代码和专业名称'!$B$2:$C$1019,2,FALSE)),"",VLOOKUP(AD39,'附件3-11专业代码和专业名称'!$B$2:$C$1019,2,FALSE))</f>
        <v/>
      </c>
      <c r="AD39" s="97"/>
      <c r="AE39" s="97" t="str">
        <f>IF(ISNA(VLOOKUP(AF39,'附件3-11专业代码和专业名称'!$B$2:$C$1019,2,FALSE)),"",VLOOKUP(AF39,'附件3-11专业代码和专业名称'!$B$2:$C$1019,2,FALSE))</f>
        <v/>
      </c>
      <c r="AF39" s="97"/>
      <c r="AG39" s="97" t="str">
        <f>IF(ISNA(VLOOKUP(AH39,'附件3-11专业代码和专业名称'!$B$2:$C$1019,2,FALSE)),"",VLOOKUP(AH39,'附件3-11专业代码和专业名称'!$B$2:$C$1019,2,FALSE))</f>
        <v/>
      </c>
      <c r="AH39" s="85"/>
      <c r="AI39" s="83" t="str">
        <f>IF(ISNA(VLOOKUP(AJ39,'附件3-11专业代码和专业名称'!$B$2:$C$1019,2,FALSE)),"",VLOOKUP(AJ39,'附件3-11专业代码和专业名称'!$B$2:$C$1019,2,FALSE))</f>
        <v/>
      </c>
      <c r="AJ39" s="97"/>
      <c r="AK39" s="45" t="str">
        <f>IF(ISNA(VLOOKUP(AL39,'附件3-11专业代码和专业名称'!$B$2:$C$1019,2,FALSE)),"",VLOOKUP(AL39,'附件3-11专业代码和专业名称'!$B$2:$C$1019,2,FALSE))</f>
        <v/>
      </c>
      <c r="AL39" s="97"/>
      <c r="AM39" s="44"/>
      <c r="AO39" s="94"/>
    </row>
    <row r="40" spans="1:41" ht="14">
      <c r="A40" s="83" t="str">
        <f>IF(ISNA(VLOOKUP(B40,'附件3-1学位授予单位'!A$2:B$1470,2,FALSE)),"",VLOOKUP(B40,'附件3-1学位授予单位'!A$2:B$1470,2,FALSE))</f>
        <v/>
      </c>
      <c r="B40" s="46"/>
      <c r="C40" s="46"/>
      <c r="D40" s="47"/>
      <c r="E40" s="47"/>
      <c r="F40" s="44"/>
      <c r="G40" s="44"/>
      <c r="H40" s="48"/>
      <c r="I40" s="48"/>
      <c r="J40" s="48"/>
      <c r="K40" s="44"/>
      <c r="L40" s="44"/>
      <c r="M40" s="49"/>
      <c r="N40" s="48"/>
      <c r="O40" s="44"/>
      <c r="P40" s="44"/>
      <c r="Q40" s="44"/>
      <c r="S40" s="47"/>
      <c r="T40" s="44"/>
      <c r="U40" s="44"/>
      <c r="V40" s="44"/>
      <c r="W40" s="44"/>
      <c r="X40" s="85"/>
      <c r="Z40" s="47"/>
      <c r="AA40" s="47"/>
      <c r="AB40" s="44"/>
      <c r="AC40" s="97" t="str">
        <f>IF(ISNA(VLOOKUP(AD40,'附件3-11专业代码和专业名称'!$B$2:$C$1019,2,FALSE)),"",VLOOKUP(AD40,'附件3-11专业代码和专业名称'!$B$2:$C$1019,2,FALSE))</f>
        <v/>
      </c>
      <c r="AD40" s="97"/>
      <c r="AE40" s="97" t="str">
        <f>IF(ISNA(VLOOKUP(AF40,'附件3-11专业代码和专业名称'!$B$2:$C$1019,2,FALSE)),"",VLOOKUP(AF40,'附件3-11专业代码和专业名称'!$B$2:$C$1019,2,FALSE))</f>
        <v/>
      </c>
      <c r="AF40" s="97"/>
      <c r="AG40" s="97" t="str">
        <f>IF(ISNA(VLOOKUP(AH40,'附件3-11专业代码和专业名称'!$B$2:$C$1019,2,FALSE)),"",VLOOKUP(AH40,'附件3-11专业代码和专业名称'!$B$2:$C$1019,2,FALSE))</f>
        <v/>
      </c>
      <c r="AH40" s="85"/>
      <c r="AI40" s="83" t="str">
        <f>IF(ISNA(VLOOKUP(AJ40,'附件3-11专业代码和专业名称'!$B$2:$C$1019,2,FALSE)),"",VLOOKUP(AJ40,'附件3-11专业代码和专业名称'!$B$2:$C$1019,2,FALSE))</f>
        <v/>
      </c>
      <c r="AJ40" s="97"/>
      <c r="AK40" s="45" t="str">
        <f>IF(ISNA(VLOOKUP(AL40,'附件3-11专业代码和专业名称'!$B$2:$C$1019,2,FALSE)),"",VLOOKUP(AL40,'附件3-11专业代码和专业名称'!$B$2:$C$1019,2,FALSE))</f>
        <v/>
      </c>
      <c r="AL40" s="97"/>
      <c r="AM40" s="44"/>
      <c r="AO40" s="94"/>
    </row>
    <row r="41" spans="1:41" ht="14">
      <c r="A41" s="83" t="str">
        <f>IF(ISNA(VLOOKUP(B41,'附件3-1学位授予单位'!A$2:B$1470,2,FALSE)),"",VLOOKUP(B41,'附件3-1学位授予单位'!A$2:B$1470,2,FALSE))</f>
        <v/>
      </c>
      <c r="B41" s="46"/>
      <c r="C41" s="46"/>
      <c r="D41" s="47"/>
      <c r="E41" s="47"/>
      <c r="F41" s="44"/>
      <c r="G41" s="44"/>
      <c r="H41" s="48"/>
      <c r="I41" s="48"/>
      <c r="J41" s="48"/>
      <c r="K41" s="44"/>
      <c r="L41" s="44"/>
      <c r="M41" s="49"/>
      <c r="N41" s="48"/>
      <c r="O41" s="44"/>
      <c r="P41" s="44"/>
      <c r="Q41" s="44"/>
      <c r="S41" s="47"/>
      <c r="T41" s="44"/>
      <c r="U41" s="44"/>
      <c r="V41" s="44"/>
      <c r="W41" s="44"/>
      <c r="X41" s="85"/>
      <c r="Z41" s="47"/>
      <c r="AA41" s="47"/>
      <c r="AB41" s="44"/>
      <c r="AC41" s="97" t="str">
        <f>IF(ISNA(VLOOKUP(AD41,'附件3-11专业代码和专业名称'!$B$2:$C$1019,2,FALSE)),"",VLOOKUP(AD41,'附件3-11专业代码和专业名称'!$B$2:$C$1019,2,FALSE))</f>
        <v/>
      </c>
      <c r="AD41" s="97"/>
      <c r="AE41" s="97" t="str">
        <f>IF(ISNA(VLOOKUP(AF41,'附件3-11专业代码和专业名称'!$B$2:$C$1019,2,FALSE)),"",VLOOKUP(AF41,'附件3-11专业代码和专业名称'!$B$2:$C$1019,2,FALSE))</f>
        <v/>
      </c>
      <c r="AF41" s="97"/>
      <c r="AG41" s="97" t="str">
        <f>IF(ISNA(VLOOKUP(AH41,'附件3-11专业代码和专业名称'!$B$2:$C$1019,2,FALSE)),"",VLOOKUP(AH41,'附件3-11专业代码和专业名称'!$B$2:$C$1019,2,FALSE))</f>
        <v/>
      </c>
      <c r="AH41" s="85"/>
      <c r="AI41" s="83" t="str">
        <f>IF(ISNA(VLOOKUP(AJ41,'附件3-11专业代码和专业名称'!$B$2:$C$1019,2,FALSE)),"",VLOOKUP(AJ41,'附件3-11专业代码和专业名称'!$B$2:$C$1019,2,FALSE))</f>
        <v/>
      </c>
      <c r="AJ41" s="97"/>
      <c r="AK41" s="45" t="str">
        <f>IF(ISNA(VLOOKUP(AL41,'附件3-11专业代码和专业名称'!$B$2:$C$1019,2,FALSE)),"",VLOOKUP(AL41,'附件3-11专业代码和专业名称'!$B$2:$C$1019,2,FALSE))</f>
        <v/>
      </c>
      <c r="AL41" s="97"/>
      <c r="AM41" s="44"/>
      <c r="AO41" s="94"/>
    </row>
    <row r="42" spans="1:41" ht="14">
      <c r="A42" s="83" t="str">
        <f>IF(ISNA(VLOOKUP(B42,'附件3-1学位授予单位'!A$2:B$1470,2,FALSE)),"",VLOOKUP(B42,'附件3-1学位授予单位'!A$2:B$1470,2,FALSE))</f>
        <v/>
      </c>
      <c r="B42" s="46"/>
      <c r="C42" s="46"/>
      <c r="D42" s="47"/>
      <c r="E42" s="47"/>
      <c r="F42" s="44"/>
      <c r="G42" s="44"/>
      <c r="H42" s="48"/>
      <c r="I42" s="48"/>
      <c r="J42" s="48"/>
      <c r="K42" s="44"/>
      <c r="L42" s="44"/>
      <c r="M42" s="49"/>
      <c r="N42" s="48"/>
      <c r="O42" s="44"/>
      <c r="P42" s="44"/>
      <c r="Q42" s="44"/>
      <c r="S42" s="47"/>
      <c r="T42" s="44"/>
      <c r="U42" s="44"/>
      <c r="V42" s="44"/>
      <c r="W42" s="44"/>
      <c r="X42" s="85"/>
      <c r="Z42" s="47"/>
      <c r="AA42" s="47"/>
      <c r="AB42" s="44"/>
      <c r="AC42" s="97" t="str">
        <f>IF(ISNA(VLOOKUP(AD42,'附件3-11专业代码和专业名称'!$B$2:$C$1019,2,FALSE)),"",VLOOKUP(AD42,'附件3-11专业代码和专业名称'!$B$2:$C$1019,2,FALSE))</f>
        <v/>
      </c>
      <c r="AD42" s="97"/>
      <c r="AE42" s="97" t="str">
        <f>IF(ISNA(VLOOKUP(AF42,'附件3-11专业代码和专业名称'!$B$2:$C$1019,2,FALSE)),"",VLOOKUP(AF42,'附件3-11专业代码和专业名称'!$B$2:$C$1019,2,FALSE))</f>
        <v/>
      </c>
      <c r="AF42" s="97"/>
      <c r="AG42" s="97" t="str">
        <f>IF(ISNA(VLOOKUP(AH42,'附件3-11专业代码和专业名称'!$B$2:$C$1019,2,FALSE)),"",VLOOKUP(AH42,'附件3-11专业代码和专业名称'!$B$2:$C$1019,2,FALSE))</f>
        <v/>
      </c>
      <c r="AH42" s="85"/>
      <c r="AI42" s="83" t="str">
        <f>IF(ISNA(VLOOKUP(AJ42,'附件3-11专业代码和专业名称'!$B$2:$C$1019,2,FALSE)),"",VLOOKUP(AJ42,'附件3-11专业代码和专业名称'!$B$2:$C$1019,2,FALSE))</f>
        <v/>
      </c>
      <c r="AJ42" s="97"/>
      <c r="AK42" s="45" t="str">
        <f>IF(ISNA(VLOOKUP(AL42,'附件3-11专业代码和专业名称'!$B$2:$C$1019,2,FALSE)),"",VLOOKUP(AL42,'附件3-11专业代码和专业名称'!$B$2:$C$1019,2,FALSE))</f>
        <v/>
      </c>
      <c r="AL42" s="97"/>
      <c r="AM42" s="44"/>
      <c r="AO42" s="94"/>
    </row>
    <row r="43" spans="1:41" ht="14">
      <c r="A43" s="83" t="str">
        <f>IF(ISNA(VLOOKUP(B43,'附件3-1学位授予单位'!A$2:B$1470,2,FALSE)),"",VLOOKUP(B43,'附件3-1学位授予单位'!A$2:B$1470,2,FALSE))</f>
        <v/>
      </c>
      <c r="B43" s="46"/>
      <c r="C43" s="46"/>
      <c r="D43" s="47"/>
      <c r="E43" s="47"/>
      <c r="F43" s="44"/>
      <c r="G43" s="44"/>
      <c r="H43" s="48"/>
      <c r="I43" s="48"/>
      <c r="J43" s="48"/>
      <c r="K43" s="44"/>
      <c r="L43" s="44"/>
      <c r="M43" s="49"/>
      <c r="N43" s="48"/>
      <c r="O43" s="44"/>
      <c r="P43" s="44"/>
      <c r="Q43" s="44"/>
      <c r="S43" s="47"/>
      <c r="T43" s="44"/>
      <c r="U43" s="44"/>
      <c r="V43" s="44"/>
      <c r="W43" s="44"/>
      <c r="X43" s="85"/>
      <c r="Z43" s="47"/>
      <c r="AA43" s="47"/>
      <c r="AB43" s="44"/>
      <c r="AC43" s="97" t="str">
        <f>IF(ISNA(VLOOKUP(AD43,'附件3-11专业代码和专业名称'!$B$2:$C$1019,2,FALSE)),"",VLOOKUP(AD43,'附件3-11专业代码和专业名称'!$B$2:$C$1019,2,FALSE))</f>
        <v/>
      </c>
      <c r="AD43" s="97"/>
      <c r="AE43" s="97" t="str">
        <f>IF(ISNA(VLOOKUP(AF43,'附件3-11专业代码和专业名称'!$B$2:$C$1019,2,FALSE)),"",VLOOKUP(AF43,'附件3-11专业代码和专业名称'!$B$2:$C$1019,2,FALSE))</f>
        <v/>
      </c>
      <c r="AF43" s="97"/>
      <c r="AG43" s="97" t="str">
        <f>IF(ISNA(VLOOKUP(AH43,'附件3-11专业代码和专业名称'!$B$2:$C$1019,2,FALSE)),"",VLOOKUP(AH43,'附件3-11专业代码和专业名称'!$B$2:$C$1019,2,FALSE))</f>
        <v/>
      </c>
      <c r="AH43" s="85"/>
      <c r="AI43" s="83" t="str">
        <f>IF(ISNA(VLOOKUP(AJ43,'附件3-11专业代码和专业名称'!$B$2:$C$1019,2,FALSE)),"",VLOOKUP(AJ43,'附件3-11专业代码和专业名称'!$B$2:$C$1019,2,FALSE))</f>
        <v/>
      </c>
      <c r="AJ43" s="97"/>
      <c r="AK43" s="45" t="str">
        <f>IF(ISNA(VLOOKUP(AL43,'附件3-11专业代码和专业名称'!$B$2:$C$1019,2,FALSE)),"",VLOOKUP(AL43,'附件3-11专业代码和专业名称'!$B$2:$C$1019,2,FALSE))</f>
        <v/>
      </c>
      <c r="AL43" s="97"/>
      <c r="AM43" s="44"/>
      <c r="AO43" s="94"/>
    </row>
    <row r="44" spans="1:41" ht="14">
      <c r="A44" s="83" t="str">
        <f>IF(ISNA(VLOOKUP(B44,'附件3-1学位授予单位'!A$2:B$1470,2,FALSE)),"",VLOOKUP(B44,'附件3-1学位授予单位'!A$2:B$1470,2,FALSE))</f>
        <v/>
      </c>
      <c r="B44" s="46"/>
      <c r="C44" s="46"/>
      <c r="D44" s="47"/>
      <c r="E44" s="47"/>
      <c r="F44" s="44"/>
      <c r="G44" s="44"/>
      <c r="H44" s="48"/>
      <c r="I44" s="48"/>
      <c r="J44" s="48"/>
      <c r="K44" s="44"/>
      <c r="L44" s="44"/>
      <c r="M44" s="49"/>
      <c r="N44" s="48"/>
      <c r="O44" s="44"/>
      <c r="P44" s="44"/>
      <c r="Q44" s="44"/>
      <c r="S44" s="47"/>
      <c r="T44" s="44"/>
      <c r="U44" s="44"/>
      <c r="V44" s="44"/>
      <c r="W44" s="44"/>
      <c r="X44" s="85"/>
      <c r="Z44" s="47"/>
      <c r="AA44" s="47"/>
      <c r="AB44" s="44"/>
      <c r="AC44" s="97" t="str">
        <f>IF(ISNA(VLOOKUP(AD44,'附件3-11专业代码和专业名称'!$B$2:$C$1019,2,FALSE)),"",VLOOKUP(AD44,'附件3-11专业代码和专业名称'!$B$2:$C$1019,2,FALSE))</f>
        <v/>
      </c>
      <c r="AD44" s="97"/>
      <c r="AE44" s="97" t="str">
        <f>IF(ISNA(VLOOKUP(AF44,'附件3-11专业代码和专业名称'!$B$2:$C$1019,2,FALSE)),"",VLOOKUP(AF44,'附件3-11专业代码和专业名称'!$B$2:$C$1019,2,FALSE))</f>
        <v/>
      </c>
      <c r="AF44" s="97"/>
      <c r="AG44" s="97" t="str">
        <f>IF(ISNA(VLOOKUP(AH44,'附件3-11专业代码和专业名称'!$B$2:$C$1019,2,FALSE)),"",VLOOKUP(AH44,'附件3-11专业代码和专业名称'!$B$2:$C$1019,2,FALSE))</f>
        <v/>
      </c>
      <c r="AH44" s="85"/>
      <c r="AI44" s="83" t="str">
        <f>IF(ISNA(VLOOKUP(AJ44,'附件3-11专业代码和专业名称'!$B$2:$C$1019,2,FALSE)),"",VLOOKUP(AJ44,'附件3-11专业代码和专业名称'!$B$2:$C$1019,2,FALSE))</f>
        <v/>
      </c>
      <c r="AJ44" s="97"/>
      <c r="AK44" s="45" t="str">
        <f>IF(ISNA(VLOOKUP(AL44,'附件3-11专业代码和专业名称'!$B$2:$C$1019,2,FALSE)),"",VLOOKUP(AL44,'附件3-11专业代码和专业名称'!$B$2:$C$1019,2,FALSE))</f>
        <v/>
      </c>
      <c r="AL44" s="97"/>
      <c r="AM44" s="44"/>
      <c r="AO44" s="94"/>
    </row>
    <row r="45" spans="1:41" ht="14">
      <c r="A45" s="83" t="str">
        <f>IF(ISNA(VLOOKUP(B45,'附件3-1学位授予单位'!A$2:B$1470,2,FALSE)),"",VLOOKUP(B45,'附件3-1学位授予单位'!A$2:B$1470,2,FALSE))</f>
        <v/>
      </c>
      <c r="B45" s="46"/>
      <c r="C45" s="46"/>
      <c r="D45" s="47"/>
      <c r="E45" s="47"/>
      <c r="F45" s="44"/>
      <c r="G45" s="44"/>
      <c r="H45" s="48"/>
      <c r="I45" s="48"/>
      <c r="J45" s="48"/>
      <c r="K45" s="44"/>
      <c r="L45" s="44"/>
      <c r="M45" s="49"/>
      <c r="N45" s="48"/>
      <c r="O45" s="44"/>
      <c r="P45" s="44"/>
      <c r="Q45" s="44"/>
      <c r="S45" s="47"/>
      <c r="T45" s="44"/>
      <c r="U45" s="44"/>
      <c r="V45" s="44"/>
      <c r="W45" s="44"/>
      <c r="X45" s="85"/>
      <c r="Z45" s="47"/>
      <c r="AA45" s="47"/>
      <c r="AB45" s="44"/>
      <c r="AC45" s="97" t="str">
        <f>IF(ISNA(VLOOKUP(AD45,'附件3-11专业代码和专业名称'!$B$2:$C$1019,2,FALSE)),"",VLOOKUP(AD45,'附件3-11专业代码和专业名称'!$B$2:$C$1019,2,FALSE))</f>
        <v/>
      </c>
      <c r="AD45" s="97"/>
      <c r="AE45" s="97" t="str">
        <f>IF(ISNA(VLOOKUP(AF45,'附件3-11专业代码和专业名称'!$B$2:$C$1019,2,FALSE)),"",VLOOKUP(AF45,'附件3-11专业代码和专业名称'!$B$2:$C$1019,2,FALSE))</f>
        <v/>
      </c>
      <c r="AF45" s="97"/>
      <c r="AG45" s="97" t="str">
        <f>IF(ISNA(VLOOKUP(AH45,'附件3-11专业代码和专业名称'!$B$2:$C$1019,2,FALSE)),"",VLOOKUP(AH45,'附件3-11专业代码和专业名称'!$B$2:$C$1019,2,FALSE))</f>
        <v/>
      </c>
      <c r="AH45" s="85"/>
      <c r="AI45" s="83" t="str">
        <f>IF(ISNA(VLOOKUP(AJ45,'附件3-11专业代码和专业名称'!$B$2:$C$1019,2,FALSE)),"",VLOOKUP(AJ45,'附件3-11专业代码和专业名称'!$B$2:$C$1019,2,FALSE))</f>
        <v/>
      </c>
      <c r="AJ45" s="97"/>
      <c r="AK45" s="45" t="str">
        <f>IF(ISNA(VLOOKUP(AL45,'附件3-11专业代码和专业名称'!$B$2:$C$1019,2,FALSE)),"",VLOOKUP(AL45,'附件3-11专业代码和专业名称'!$B$2:$C$1019,2,FALSE))</f>
        <v/>
      </c>
      <c r="AL45" s="97"/>
      <c r="AM45" s="44"/>
      <c r="AO45" s="94"/>
    </row>
    <row r="46" spans="1:41" ht="14">
      <c r="A46" s="83" t="str">
        <f>IF(ISNA(VLOOKUP(B46,'附件3-1学位授予单位'!A$2:B$1470,2,FALSE)),"",VLOOKUP(B46,'附件3-1学位授予单位'!A$2:B$1470,2,FALSE))</f>
        <v/>
      </c>
      <c r="B46" s="46"/>
      <c r="C46" s="46"/>
      <c r="D46" s="47"/>
      <c r="E46" s="47"/>
      <c r="F46" s="44"/>
      <c r="G46" s="44"/>
      <c r="H46" s="48"/>
      <c r="I46" s="48"/>
      <c r="J46" s="48"/>
      <c r="K46" s="44"/>
      <c r="L46" s="44"/>
      <c r="M46" s="49"/>
      <c r="N46" s="48"/>
      <c r="O46" s="44"/>
      <c r="P46" s="44"/>
      <c r="Q46" s="44"/>
      <c r="S46" s="47"/>
      <c r="T46" s="44"/>
      <c r="U46" s="44"/>
      <c r="V46" s="44"/>
      <c r="W46" s="44"/>
      <c r="X46" s="85"/>
      <c r="Z46" s="47"/>
      <c r="AA46" s="47"/>
      <c r="AB46" s="44"/>
      <c r="AC46" s="97" t="str">
        <f>IF(ISNA(VLOOKUP(AD46,'附件3-11专业代码和专业名称'!$B$2:$C$1019,2,FALSE)),"",VLOOKUP(AD46,'附件3-11专业代码和专业名称'!$B$2:$C$1019,2,FALSE))</f>
        <v/>
      </c>
      <c r="AD46" s="97"/>
      <c r="AE46" s="97" t="str">
        <f>IF(ISNA(VLOOKUP(AF46,'附件3-11专业代码和专业名称'!$B$2:$C$1019,2,FALSE)),"",VLOOKUP(AF46,'附件3-11专业代码和专业名称'!$B$2:$C$1019,2,FALSE))</f>
        <v/>
      </c>
      <c r="AF46" s="97"/>
      <c r="AG46" s="97" t="str">
        <f>IF(ISNA(VLOOKUP(AH46,'附件3-11专业代码和专业名称'!$B$2:$C$1019,2,FALSE)),"",VLOOKUP(AH46,'附件3-11专业代码和专业名称'!$B$2:$C$1019,2,FALSE))</f>
        <v/>
      </c>
      <c r="AH46" s="85"/>
      <c r="AI46" s="83" t="str">
        <f>IF(ISNA(VLOOKUP(AJ46,'附件3-11专业代码和专业名称'!$B$2:$C$1019,2,FALSE)),"",VLOOKUP(AJ46,'附件3-11专业代码和专业名称'!$B$2:$C$1019,2,FALSE))</f>
        <v/>
      </c>
      <c r="AJ46" s="97"/>
      <c r="AK46" s="45" t="str">
        <f>IF(ISNA(VLOOKUP(AL46,'附件3-11专业代码和专业名称'!$B$2:$C$1019,2,FALSE)),"",VLOOKUP(AL46,'附件3-11专业代码和专业名称'!$B$2:$C$1019,2,FALSE))</f>
        <v/>
      </c>
      <c r="AL46" s="97"/>
      <c r="AM46" s="44"/>
      <c r="AO46" s="94"/>
    </row>
    <row r="47" spans="1:41" ht="14">
      <c r="A47" s="83" t="str">
        <f>IF(ISNA(VLOOKUP(B47,'附件3-1学位授予单位'!A$2:B$1470,2,FALSE)),"",VLOOKUP(B47,'附件3-1学位授予单位'!A$2:B$1470,2,FALSE))</f>
        <v/>
      </c>
      <c r="B47" s="46"/>
      <c r="C47" s="46"/>
      <c r="D47" s="47"/>
      <c r="E47" s="47"/>
      <c r="F47" s="44"/>
      <c r="G47" s="44"/>
      <c r="H47" s="48"/>
      <c r="I47" s="48"/>
      <c r="J47" s="48"/>
      <c r="K47" s="44"/>
      <c r="L47" s="44"/>
      <c r="M47" s="49"/>
      <c r="N47" s="48"/>
      <c r="O47" s="44"/>
      <c r="P47" s="44"/>
      <c r="Q47" s="44"/>
      <c r="S47" s="47"/>
      <c r="T47" s="44"/>
      <c r="U47" s="44"/>
      <c r="V47" s="44"/>
      <c r="W47" s="44"/>
      <c r="X47" s="85"/>
      <c r="Z47" s="47"/>
      <c r="AA47" s="47"/>
      <c r="AB47" s="44"/>
      <c r="AC47" s="97" t="str">
        <f>IF(ISNA(VLOOKUP(AD47,'附件3-11专业代码和专业名称'!$B$2:$C$1019,2,FALSE)),"",VLOOKUP(AD47,'附件3-11专业代码和专业名称'!$B$2:$C$1019,2,FALSE))</f>
        <v/>
      </c>
      <c r="AD47" s="97"/>
      <c r="AE47" s="97" t="str">
        <f>IF(ISNA(VLOOKUP(AF47,'附件3-11专业代码和专业名称'!$B$2:$C$1019,2,FALSE)),"",VLOOKUP(AF47,'附件3-11专业代码和专业名称'!$B$2:$C$1019,2,FALSE))</f>
        <v/>
      </c>
      <c r="AF47" s="97"/>
      <c r="AG47" s="97" t="str">
        <f>IF(ISNA(VLOOKUP(AH47,'附件3-11专业代码和专业名称'!$B$2:$C$1019,2,FALSE)),"",VLOOKUP(AH47,'附件3-11专业代码和专业名称'!$B$2:$C$1019,2,FALSE))</f>
        <v/>
      </c>
      <c r="AH47" s="85"/>
      <c r="AI47" s="83" t="str">
        <f>IF(ISNA(VLOOKUP(AJ47,'附件3-11专业代码和专业名称'!$B$2:$C$1019,2,FALSE)),"",VLOOKUP(AJ47,'附件3-11专业代码和专业名称'!$B$2:$C$1019,2,FALSE))</f>
        <v/>
      </c>
      <c r="AJ47" s="97"/>
      <c r="AK47" s="45" t="str">
        <f>IF(ISNA(VLOOKUP(AL47,'附件3-11专业代码和专业名称'!$B$2:$C$1019,2,FALSE)),"",VLOOKUP(AL47,'附件3-11专业代码和专业名称'!$B$2:$C$1019,2,FALSE))</f>
        <v/>
      </c>
      <c r="AL47" s="97"/>
      <c r="AM47" s="44"/>
      <c r="AO47" s="94"/>
    </row>
    <row r="48" spans="1:41" ht="14">
      <c r="A48" s="83" t="str">
        <f>IF(ISNA(VLOOKUP(B48,'附件3-1学位授予单位'!A$2:B$1470,2,FALSE)),"",VLOOKUP(B48,'附件3-1学位授予单位'!A$2:B$1470,2,FALSE))</f>
        <v/>
      </c>
      <c r="B48" s="46"/>
      <c r="C48" s="46"/>
      <c r="D48" s="47"/>
      <c r="E48" s="47"/>
      <c r="F48" s="44"/>
      <c r="G48" s="44"/>
      <c r="H48" s="48"/>
      <c r="I48" s="48"/>
      <c r="J48" s="48"/>
      <c r="K48" s="44"/>
      <c r="L48" s="44"/>
      <c r="M48" s="49"/>
      <c r="N48" s="48"/>
      <c r="O48" s="44"/>
      <c r="P48" s="44"/>
      <c r="Q48" s="44"/>
      <c r="S48" s="47"/>
      <c r="T48" s="44"/>
      <c r="U48" s="44"/>
      <c r="V48" s="44"/>
      <c r="W48" s="44"/>
      <c r="X48" s="85"/>
      <c r="Z48" s="47"/>
      <c r="AA48" s="47"/>
      <c r="AB48" s="44"/>
      <c r="AC48" s="97" t="str">
        <f>IF(ISNA(VLOOKUP(AD48,'附件3-11专业代码和专业名称'!$B$2:$C$1019,2,FALSE)),"",VLOOKUP(AD48,'附件3-11专业代码和专业名称'!$B$2:$C$1019,2,FALSE))</f>
        <v/>
      </c>
      <c r="AD48" s="97"/>
      <c r="AE48" s="97" t="str">
        <f>IF(ISNA(VLOOKUP(AF48,'附件3-11专业代码和专业名称'!$B$2:$C$1019,2,FALSE)),"",VLOOKUP(AF48,'附件3-11专业代码和专业名称'!$B$2:$C$1019,2,FALSE))</f>
        <v/>
      </c>
      <c r="AF48" s="97"/>
      <c r="AG48" s="97" t="str">
        <f>IF(ISNA(VLOOKUP(AH48,'附件3-11专业代码和专业名称'!$B$2:$C$1019,2,FALSE)),"",VLOOKUP(AH48,'附件3-11专业代码和专业名称'!$B$2:$C$1019,2,FALSE))</f>
        <v/>
      </c>
      <c r="AH48" s="85"/>
      <c r="AI48" s="83" t="str">
        <f>IF(ISNA(VLOOKUP(AJ48,'附件3-11专业代码和专业名称'!$B$2:$C$1019,2,FALSE)),"",VLOOKUP(AJ48,'附件3-11专业代码和专业名称'!$B$2:$C$1019,2,FALSE))</f>
        <v/>
      </c>
      <c r="AJ48" s="97"/>
      <c r="AK48" s="45" t="str">
        <f>IF(ISNA(VLOOKUP(AL48,'附件3-11专业代码和专业名称'!$B$2:$C$1019,2,FALSE)),"",VLOOKUP(AL48,'附件3-11专业代码和专业名称'!$B$2:$C$1019,2,FALSE))</f>
        <v/>
      </c>
      <c r="AL48" s="97"/>
      <c r="AM48" s="44"/>
      <c r="AO48" s="94"/>
    </row>
    <row r="49" spans="1:41" ht="14">
      <c r="A49" s="83" t="str">
        <f>IF(ISNA(VLOOKUP(B49,'附件3-1学位授予单位'!A$2:B$1470,2,FALSE)),"",VLOOKUP(B49,'附件3-1学位授予单位'!A$2:B$1470,2,FALSE))</f>
        <v/>
      </c>
      <c r="B49" s="46"/>
      <c r="C49" s="46"/>
      <c r="D49" s="47"/>
      <c r="E49" s="47"/>
      <c r="F49" s="44"/>
      <c r="G49" s="44"/>
      <c r="H49" s="48"/>
      <c r="I49" s="48"/>
      <c r="J49" s="48"/>
      <c r="K49" s="44"/>
      <c r="L49" s="44"/>
      <c r="M49" s="49"/>
      <c r="N49" s="48"/>
      <c r="O49" s="44"/>
      <c r="P49" s="44"/>
      <c r="Q49" s="44"/>
      <c r="S49" s="47"/>
      <c r="T49" s="44"/>
      <c r="U49" s="44"/>
      <c r="V49" s="44"/>
      <c r="W49" s="44"/>
      <c r="X49" s="85"/>
      <c r="Z49" s="47"/>
      <c r="AA49" s="47"/>
      <c r="AB49" s="44"/>
      <c r="AC49" s="97" t="str">
        <f>IF(ISNA(VLOOKUP(AD49,'附件3-11专业代码和专业名称'!$B$2:$C$1019,2,FALSE)),"",VLOOKUP(AD49,'附件3-11专业代码和专业名称'!$B$2:$C$1019,2,FALSE))</f>
        <v/>
      </c>
      <c r="AD49" s="97"/>
      <c r="AE49" s="97" t="str">
        <f>IF(ISNA(VLOOKUP(AF49,'附件3-11专业代码和专业名称'!$B$2:$C$1019,2,FALSE)),"",VLOOKUP(AF49,'附件3-11专业代码和专业名称'!$B$2:$C$1019,2,FALSE))</f>
        <v/>
      </c>
      <c r="AF49" s="97"/>
      <c r="AG49" s="97" t="str">
        <f>IF(ISNA(VLOOKUP(AH49,'附件3-11专业代码和专业名称'!$B$2:$C$1019,2,FALSE)),"",VLOOKUP(AH49,'附件3-11专业代码和专业名称'!$B$2:$C$1019,2,FALSE))</f>
        <v/>
      </c>
      <c r="AH49" s="85"/>
      <c r="AI49" s="83" t="str">
        <f>IF(ISNA(VLOOKUP(AJ49,'附件3-11专业代码和专业名称'!$B$2:$C$1019,2,FALSE)),"",VLOOKUP(AJ49,'附件3-11专业代码和专业名称'!$B$2:$C$1019,2,FALSE))</f>
        <v/>
      </c>
      <c r="AJ49" s="97"/>
      <c r="AK49" s="45" t="str">
        <f>IF(ISNA(VLOOKUP(AL49,'附件3-11专业代码和专业名称'!$B$2:$C$1019,2,FALSE)),"",VLOOKUP(AL49,'附件3-11专业代码和专业名称'!$B$2:$C$1019,2,FALSE))</f>
        <v/>
      </c>
      <c r="AL49" s="97"/>
      <c r="AM49" s="44"/>
      <c r="AO49" s="94"/>
    </row>
    <row r="50" spans="1:41" ht="14">
      <c r="A50" s="83" t="str">
        <f>IF(ISNA(VLOOKUP(B50,'附件3-1学位授予单位'!A$2:B$1470,2,FALSE)),"",VLOOKUP(B50,'附件3-1学位授予单位'!A$2:B$1470,2,FALSE))</f>
        <v/>
      </c>
      <c r="B50" s="46"/>
      <c r="C50" s="46"/>
      <c r="D50" s="47"/>
      <c r="E50" s="47"/>
      <c r="F50" s="44"/>
      <c r="G50" s="44"/>
      <c r="H50" s="48"/>
      <c r="I50" s="48"/>
      <c r="J50" s="48"/>
      <c r="K50" s="44"/>
      <c r="L50" s="44"/>
      <c r="M50" s="49"/>
      <c r="N50" s="48"/>
      <c r="O50" s="44"/>
      <c r="P50" s="44"/>
      <c r="Q50" s="44"/>
      <c r="S50" s="47"/>
      <c r="T50" s="44"/>
      <c r="U50" s="44"/>
      <c r="V50" s="44"/>
      <c r="W50" s="44"/>
      <c r="X50" s="85"/>
      <c r="Z50" s="47"/>
      <c r="AA50" s="47"/>
      <c r="AB50" s="44"/>
      <c r="AC50" s="97" t="str">
        <f>IF(ISNA(VLOOKUP(AD50,'附件3-11专业代码和专业名称'!$B$2:$C$1019,2,FALSE)),"",VLOOKUP(AD50,'附件3-11专业代码和专业名称'!$B$2:$C$1019,2,FALSE))</f>
        <v/>
      </c>
      <c r="AD50" s="97"/>
      <c r="AE50" s="97" t="str">
        <f>IF(ISNA(VLOOKUP(AF50,'附件3-11专业代码和专业名称'!$B$2:$C$1019,2,FALSE)),"",VLOOKUP(AF50,'附件3-11专业代码和专业名称'!$B$2:$C$1019,2,FALSE))</f>
        <v/>
      </c>
      <c r="AF50" s="97"/>
      <c r="AG50" s="97" t="str">
        <f>IF(ISNA(VLOOKUP(AH50,'附件3-11专业代码和专业名称'!$B$2:$C$1019,2,FALSE)),"",VLOOKUP(AH50,'附件3-11专业代码和专业名称'!$B$2:$C$1019,2,FALSE))</f>
        <v/>
      </c>
      <c r="AH50" s="85"/>
      <c r="AI50" s="83" t="str">
        <f>IF(ISNA(VLOOKUP(AJ50,'附件3-11专业代码和专业名称'!$B$2:$C$1019,2,FALSE)),"",VLOOKUP(AJ50,'附件3-11专业代码和专业名称'!$B$2:$C$1019,2,FALSE))</f>
        <v/>
      </c>
      <c r="AJ50" s="97"/>
      <c r="AK50" s="45" t="str">
        <f>IF(ISNA(VLOOKUP(AL50,'附件3-11专业代码和专业名称'!$B$2:$C$1019,2,FALSE)),"",VLOOKUP(AL50,'附件3-11专业代码和专业名称'!$B$2:$C$1019,2,FALSE))</f>
        <v/>
      </c>
      <c r="AL50" s="97"/>
      <c r="AM50" s="44"/>
      <c r="AO50" s="94"/>
    </row>
    <row r="51" spans="1:41" ht="14">
      <c r="A51" s="83" t="str">
        <f>IF(ISNA(VLOOKUP(B51,'附件3-1学位授予单位'!A$2:B$1470,2,FALSE)),"",VLOOKUP(B51,'附件3-1学位授予单位'!A$2:B$1470,2,FALSE))</f>
        <v/>
      </c>
      <c r="B51" s="46"/>
      <c r="C51" s="46"/>
      <c r="D51" s="47"/>
      <c r="E51" s="47"/>
      <c r="F51" s="44"/>
      <c r="G51" s="44"/>
      <c r="H51" s="48"/>
      <c r="I51" s="48"/>
      <c r="J51" s="48"/>
      <c r="K51" s="44"/>
      <c r="L51" s="44"/>
      <c r="M51" s="49"/>
      <c r="N51" s="48"/>
      <c r="O51" s="44"/>
      <c r="P51" s="44"/>
      <c r="Q51" s="44"/>
      <c r="S51" s="47"/>
      <c r="T51" s="44"/>
      <c r="U51" s="44"/>
      <c r="V51" s="44"/>
      <c r="W51" s="44"/>
      <c r="X51" s="85"/>
      <c r="Z51" s="47"/>
      <c r="AA51" s="47"/>
      <c r="AB51" s="44"/>
      <c r="AC51" s="97" t="str">
        <f>IF(ISNA(VLOOKUP(AD51,'附件3-11专业代码和专业名称'!$B$2:$C$1019,2,FALSE)),"",VLOOKUP(AD51,'附件3-11专业代码和专业名称'!$B$2:$C$1019,2,FALSE))</f>
        <v/>
      </c>
      <c r="AD51" s="97"/>
      <c r="AE51" s="97" t="str">
        <f>IF(ISNA(VLOOKUP(AF51,'附件3-11专业代码和专业名称'!$B$2:$C$1019,2,FALSE)),"",VLOOKUP(AF51,'附件3-11专业代码和专业名称'!$B$2:$C$1019,2,FALSE))</f>
        <v/>
      </c>
      <c r="AF51" s="97"/>
      <c r="AG51" s="97" t="str">
        <f>IF(ISNA(VLOOKUP(AH51,'附件3-11专业代码和专业名称'!$B$2:$C$1019,2,FALSE)),"",VLOOKUP(AH51,'附件3-11专业代码和专业名称'!$B$2:$C$1019,2,FALSE))</f>
        <v/>
      </c>
      <c r="AH51" s="85"/>
      <c r="AI51" s="83" t="str">
        <f>IF(ISNA(VLOOKUP(AJ51,'附件3-11专业代码和专业名称'!$B$2:$C$1019,2,FALSE)),"",VLOOKUP(AJ51,'附件3-11专业代码和专业名称'!$B$2:$C$1019,2,FALSE))</f>
        <v/>
      </c>
      <c r="AJ51" s="97"/>
      <c r="AK51" s="45" t="str">
        <f>IF(ISNA(VLOOKUP(AL51,'附件3-11专业代码和专业名称'!$B$2:$C$1019,2,FALSE)),"",VLOOKUP(AL51,'附件3-11专业代码和专业名称'!$B$2:$C$1019,2,FALSE))</f>
        <v/>
      </c>
      <c r="AL51" s="97"/>
      <c r="AM51" s="44"/>
      <c r="AO51" s="94"/>
    </row>
    <row r="52" spans="1:41" ht="14">
      <c r="A52" s="83" t="str">
        <f>IF(ISNA(VLOOKUP(B52,'附件3-1学位授予单位'!A$2:B$1470,2,FALSE)),"",VLOOKUP(B52,'附件3-1学位授予单位'!A$2:B$1470,2,FALSE))</f>
        <v/>
      </c>
      <c r="B52" s="46"/>
      <c r="C52" s="46"/>
      <c r="D52" s="47"/>
      <c r="E52" s="47"/>
      <c r="F52" s="44"/>
      <c r="G52" s="44"/>
      <c r="H52" s="48"/>
      <c r="I52" s="48"/>
      <c r="J52" s="48"/>
      <c r="K52" s="44"/>
      <c r="L52" s="44"/>
      <c r="M52" s="49"/>
      <c r="N52" s="48"/>
      <c r="O52" s="44"/>
      <c r="P52" s="44"/>
      <c r="Q52" s="44"/>
      <c r="S52" s="47"/>
      <c r="T52" s="44"/>
      <c r="U52" s="44"/>
      <c r="V52" s="44"/>
      <c r="W52" s="44"/>
      <c r="X52" s="85"/>
      <c r="Z52" s="47"/>
      <c r="AA52" s="47"/>
      <c r="AB52" s="44"/>
      <c r="AC52" s="97" t="str">
        <f>IF(ISNA(VLOOKUP(AD52,'附件3-11专业代码和专业名称'!$B$2:$C$1019,2,FALSE)),"",VLOOKUP(AD52,'附件3-11专业代码和专业名称'!$B$2:$C$1019,2,FALSE))</f>
        <v/>
      </c>
      <c r="AD52" s="97"/>
      <c r="AE52" s="97" t="str">
        <f>IF(ISNA(VLOOKUP(AF52,'附件3-11专业代码和专业名称'!$B$2:$C$1019,2,FALSE)),"",VLOOKUP(AF52,'附件3-11专业代码和专业名称'!$B$2:$C$1019,2,FALSE))</f>
        <v/>
      </c>
      <c r="AF52" s="97"/>
      <c r="AG52" s="97" t="str">
        <f>IF(ISNA(VLOOKUP(AH52,'附件3-11专业代码和专业名称'!$B$2:$C$1019,2,FALSE)),"",VLOOKUP(AH52,'附件3-11专业代码和专业名称'!$B$2:$C$1019,2,FALSE))</f>
        <v/>
      </c>
      <c r="AH52" s="85"/>
      <c r="AI52" s="83" t="str">
        <f>IF(ISNA(VLOOKUP(AJ52,'附件3-11专业代码和专业名称'!$B$2:$C$1019,2,FALSE)),"",VLOOKUP(AJ52,'附件3-11专业代码和专业名称'!$B$2:$C$1019,2,FALSE))</f>
        <v/>
      </c>
      <c r="AJ52" s="97"/>
      <c r="AK52" s="45" t="str">
        <f>IF(ISNA(VLOOKUP(AL52,'附件3-11专业代码和专业名称'!$B$2:$C$1019,2,FALSE)),"",VLOOKUP(AL52,'附件3-11专业代码和专业名称'!$B$2:$C$1019,2,FALSE))</f>
        <v/>
      </c>
      <c r="AL52" s="97"/>
      <c r="AM52" s="44"/>
      <c r="AO52" s="94"/>
    </row>
    <row r="53" spans="1:41" ht="14">
      <c r="A53" s="83" t="str">
        <f>IF(ISNA(VLOOKUP(B53,'附件3-1学位授予单位'!A$2:B$1470,2,FALSE)),"",VLOOKUP(B53,'附件3-1学位授予单位'!A$2:B$1470,2,FALSE))</f>
        <v/>
      </c>
      <c r="B53" s="46"/>
      <c r="C53" s="46"/>
      <c r="D53" s="47"/>
      <c r="E53" s="47"/>
      <c r="F53" s="44"/>
      <c r="G53" s="44"/>
      <c r="H53" s="48"/>
      <c r="I53" s="48"/>
      <c r="J53" s="48"/>
      <c r="K53" s="44"/>
      <c r="L53" s="44"/>
      <c r="M53" s="49"/>
      <c r="N53" s="48"/>
      <c r="O53" s="44"/>
      <c r="P53" s="44"/>
      <c r="Q53" s="44"/>
      <c r="S53" s="47"/>
      <c r="T53" s="44"/>
      <c r="U53" s="44"/>
      <c r="V53" s="44"/>
      <c r="W53" s="44"/>
      <c r="X53" s="85"/>
      <c r="Z53" s="47"/>
      <c r="AA53" s="47"/>
      <c r="AB53" s="44"/>
      <c r="AC53" s="97" t="str">
        <f>IF(ISNA(VLOOKUP(AD53,'附件3-11专业代码和专业名称'!$B$2:$C$1019,2,FALSE)),"",VLOOKUP(AD53,'附件3-11专业代码和专业名称'!$B$2:$C$1019,2,FALSE))</f>
        <v/>
      </c>
      <c r="AD53" s="97"/>
      <c r="AE53" s="97" t="str">
        <f>IF(ISNA(VLOOKUP(AF53,'附件3-11专业代码和专业名称'!$B$2:$C$1019,2,FALSE)),"",VLOOKUP(AF53,'附件3-11专业代码和专业名称'!$B$2:$C$1019,2,FALSE))</f>
        <v/>
      </c>
      <c r="AF53" s="97"/>
      <c r="AG53" s="97" t="str">
        <f>IF(ISNA(VLOOKUP(AH53,'附件3-11专业代码和专业名称'!$B$2:$C$1019,2,FALSE)),"",VLOOKUP(AH53,'附件3-11专业代码和专业名称'!$B$2:$C$1019,2,FALSE))</f>
        <v/>
      </c>
      <c r="AH53" s="85"/>
      <c r="AI53" s="83" t="str">
        <f>IF(ISNA(VLOOKUP(AJ53,'附件3-11专业代码和专业名称'!$B$2:$C$1019,2,FALSE)),"",VLOOKUP(AJ53,'附件3-11专业代码和专业名称'!$B$2:$C$1019,2,FALSE))</f>
        <v/>
      </c>
      <c r="AJ53" s="97"/>
      <c r="AK53" s="45" t="str">
        <f>IF(ISNA(VLOOKUP(AL53,'附件3-11专业代码和专业名称'!$B$2:$C$1019,2,FALSE)),"",VLOOKUP(AL53,'附件3-11专业代码和专业名称'!$B$2:$C$1019,2,FALSE))</f>
        <v/>
      </c>
      <c r="AL53" s="97"/>
      <c r="AM53" s="44"/>
      <c r="AO53" s="94"/>
    </row>
    <row r="54" spans="1:41" ht="14">
      <c r="A54" s="83" t="str">
        <f>IF(ISNA(VLOOKUP(B54,'附件3-1学位授予单位'!A$2:B$1470,2,FALSE)),"",VLOOKUP(B54,'附件3-1学位授予单位'!A$2:B$1470,2,FALSE))</f>
        <v/>
      </c>
      <c r="B54" s="46"/>
      <c r="C54" s="46"/>
      <c r="D54" s="47"/>
      <c r="E54" s="47"/>
      <c r="F54" s="44"/>
      <c r="G54" s="44"/>
      <c r="H54" s="48"/>
      <c r="I54" s="48"/>
      <c r="J54" s="48"/>
      <c r="K54" s="44"/>
      <c r="L54" s="44"/>
      <c r="M54" s="49"/>
      <c r="N54" s="48"/>
      <c r="O54" s="44"/>
      <c r="P54" s="44"/>
      <c r="Q54" s="44"/>
      <c r="S54" s="47"/>
      <c r="T54" s="44"/>
      <c r="U54" s="44"/>
      <c r="V54" s="44"/>
      <c r="W54" s="44"/>
      <c r="X54" s="85"/>
      <c r="Z54" s="47"/>
      <c r="AA54" s="47"/>
      <c r="AB54" s="44"/>
      <c r="AC54" s="97" t="str">
        <f>IF(ISNA(VLOOKUP(AD54,'附件3-11专业代码和专业名称'!$B$2:$C$1019,2,FALSE)),"",VLOOKUP(AD54,'附件3-11专业代码和专业名称'!$B$2:$C$1019,2,FALSE))</f>
        <v/>
      </c>
      <c r="AD54" s="97"/>
      <c r="AE54" s="97" t="str">
        <f>IF(ISNA(VLOOKUP(AF54,'附件3-11专业代码和专业名称'!$B$2:$C$1019,2,FALSE)),"",VLOOKUP(AF54,'附件3-11专业代码和专业名称'!$B$2:$C$1019,2,FALSE))</f>
        <v/>
      </c>
      <c r="AF54" s="97"/>
      <c r="AG54" s="97" t="str">
        <f>IF(ISNA(VLOOKUP(AH54,'附件3-11专业代码和专业名称'!$B$2:$C$1019,2,FALSE)),"",VLOOKUP(AH54,'附件3-11专业代码和专业名称'!$B$2:$C$1019,2,FALSE))</f>
        <v/>
      </c>
      <c r="AH54" s="85"/>
      <c r="AI54" s="83" t="str">
        <f>IF(ISNA(VLOOKUP(AJ54,'附件3-11专业代码和专业名称'!$B$2:$C$1019,2,FALSE)),"",VLOOKUP(AJ54,'附件3-11专业代码和专业名称'!$B$2:$C$1019,2,FALSE))</f>
        <v/>
      </c>
      <c r="AJ54" s="97"/>
      <c r="AK54" s="45" t="str">
        <f>IF(ISNA(VLOOKUP(AL54,'附件3-11专业代码和专业名称'!$B$2:$C$1019,2,FALSE)),"",VLOOKUP(AL54,'附件3-11专业代码和专业名称'!$B$2:$C$1019,2,FALSE))</f>
        <v/>
      </c>
      <c r="AL54" s="97"/>
      <c r="AM54" s="44"/>
      <c r="AO54" s="94"/>
    </row>
    <row r="55" spans="1:41" ht="14">
      <c r="A55" s="83" t="str">
        <f>IF(ISNA(VLOOKUP(B55,'附件3-1学位授予单位'!A$2:B$1470,2,FALSE)),"",VLOOKUP(B55,'附件3-1学位授予单位'!A$2:B$1470,2,FALSE))</f>
        <v/>
      </c>
      <c r="B55" s="46"/>
      <c r="C55" s="46"/>
      <c r="D55" s="47"/>
      <c r="E55" s="47"/>
      <c r="F55" s="44"/>
      <c r="G55" s="44"/>
      <c r="H55" s="48"/>
      <c r="I55" s="48"/>
      <c r="J55" s="48"/>
      <c r="K55" s="44"/>
      <c r="L55" s="44"/>
      <c r="M55" s="49"/>
      <c r="N55" s="48"/>
      <c r="O55" s="44"/>
      <c r="P55" s="44"/>
      <c r="Q55" s="44"/>
      <c r="S55" s="47"/>
      <c r="T55" s="44"/>
      <c r="U55" s="44"/>
      <c r="V55" s="44"/>
      <c r="W55" s="44"/>
      <c r="X55" s="85"/>
      <c r="Z55" s="47"/>
      <c r="AA55" s="47"/>
      <c r="AB55" s="44"/>
      <c r="AC55" s="97" t="str">
        <f>IF(ISNA(VLOOKUP(AD55,'附件3-11专业代码和专业名称'!$B$2:$C$1019,2,FALSE)),"",VLOOKUP(AD55,'附件3-11专业代码和专业名称'!$B$2:$C$1019,2,FALSE))</f>
        <v/>
      </c>
      <c r="AD55" s="97"/>
      <c r="AE55" s="97" t="str">
        <f>IF(ISNA(VLOOKUP(AF55,'附件3-11专业代码和专业名称'!$B$2:$C$1019,2,FALSE)),"",VLOOKUP(AF55,'附件3-11专业代码和专业名称'!$B$2:$C$1019,2,FALSE))</f>
        <v/>
      </c>
      <c r="AF55" s="97"/>
      <c r="AG55" s="97" t="str">
        <f>IF(ISNA(VLOOKUP(AH55,'附件3-11专业代码和专业名称'!$B$2:$C$1019,2,FALSE)),"",VLOOKUP(AH55,'附件3-11专业代码和专业名称'!$B$2:$C$1019,2,FALSE))</f>
        <v/>
      </c>
      <c r="AH55" s="85"/>
      <c r="AI55" s="83" t="str">
        <f>IF(ISNA(VLOOKUP(AJ55,'附件3-11专业代码和专业名称'!$B$2:$C$1019,2,FALSE)),"",VLOOKUP(AJ55,'附件3-11专业代码和专业名称'!$B$2:$C$1019,2,FALSE))</f>
        <v/>
      </c>
      <c r="AJ55" s="97"/>
      <c r="AK55" s="45" t="str">
        <f>IF(ISNA(VLOOKUP(AL55,'附件3-11专业代码和专业名称'!$B$2:$C$1019,2,FALSE)),"",VLOOKUP(AL55,'附件3-11专业代码和专业名称'!$B$2:$C$1019,2,FALSE))</f>
        <v/>
      </c>
      <c r="AL55" s="97"/>
      <c r="AM55" s="44"/>
      <c r="AO55" s="94"/>
    </row>
    <row r="56" spans="1:41" ht="14">
      <c r="A56" s="83" t="str">
        <f>IF(ISNA(VLOOKUP(B56,'附件3-1学位授予单位'!A$2:B$1470,2,FALSE)),"",VLOOKUP(B56,'附件3-1学位授予单位'!A$2:B$1470,2,FALSE))</f>
        <v/>
      </c>
      <c r="B56" s="46"/>
      <c r="C56" s="46"/>
      <c r="D56" s="47"/>
      <c r="E56" s="47"/>
      <c r="F56" s="44"/>
      <c r="G56" s="44"/>
      <c r="H56" s="48"/>
      <c r="I56" s="48"/>
      <c r="J56" s="48"/>
      <c r="K56" s="44"/>
      <c r="L56" s="44"/>
      <c r="M56" s="49"/>
      <c r="N56" s="48"/>
      <c r="O56" s="44"/>
      <c r="P56" s="44"/>
      <c r="Q56" s="44"/>
      <c r="S56" s="47"/>
      <c r="T56" s="44"/>
      <c r="U56" s="44"/>
      <c r="V56" s="44"/>
      <c r="W56" s="44"/>
      <c r="X56" s="85"/>
      <c r="Z56" s="47"/>
      <c r="AA56" s="47"/>
      <c r="AB56" s="44"/>
      <c r="AC56" s="97" t="str">
        <f>IF(ISNA(VLOOKUP(AD56,'附件3-11专业代码和专业名称'!$B$2:$C$1019,2,FALSE)),"",VLOOKUP(AD56,'附件3-11专业代码和专业名称'!$B$2:$C$1019,2,FALSE))</f>
        <v/>
      </c>
      <c r="AD56" s="97"/>
      <c r="AE56" s="97" t="str">
        <f>IF(ISNA(VLOOKUP(AF56,'附件3-11专业代码和专业名称'!$B$2:$C$1019,2,FALSE)),"",VLOOKUP(AF56,'附件3-11专业代码和专业名称'!$B$2:$C$1019,2,FALSE))</f>
        <v/>
      </c>
      <c r="AF56" s="97"/>
      <c r="AG56" s="97" t="str">
        <f>IF(ISNA(VLOOKUP(AH56,'附件3-11专业代码和专业名称'!$B$2:$C$1019,2,FALSE)),"",VLOOKUP(AH56,'附件3-11专业代码和专业名称'!$B$2:$C$1019,2,FALSE))</f>
        <v/>
      </c>
      <c r="AH56" s="85"/>
      <c r="AI56" s="83" t="str">
        <f>IF(ISNA(VLOOKUP(AJ56,'附件3-11专业代码和专业名称'!$B$2:$C$1019,2,FALSE)),"",VLOOKUP(AJ56,'附件3-11专业代码和专业名称'!$B$2:$C$1019,2,FALSE))</f>
        <v/>
      </c>
      <c r="AJ56" s="97"/>
      <c r="AK56" s="45" t="str">
        <f>IF(ISNA(VLOOKUP(AL56,'附件3-11专业代码和专业名称'!$B$2:$C$1019,2,FALSE)),"",VLOOKUP(AL56,'附件3-11专业代码和专业名称'!$B$2:$C$1019,2,FALSE))</f>
        <v/>
      </c>
      <c r="AL56" s="97"/>
      <c r="AM56" s="44"/>
      <c r="AO56" s="94"/>
    </row>
    <row r="57" spans="1:41" ht="14">
      <c r="A57" s="83" t="str">
        <f>IF(ISNA(VLOOKUP(B57,'附件3-1学位授予单位'!A$2:B$1470,2,FALSE)),"",VLOOKUP(B57,'附件3-1学位授予单位'!A$2:B$1470,2,FALSE))</f>
        <v/>
      </c>
      <c r="B57" s="46"/>
      <c r="C57" s="46"/>
      <c r="D57" s="47"/>
      <c r="E57" s="47"/>
      <c r="F57" s="44"/>
      <c r="G57" s="44"/>
      <c r="H57" s="48"/>
      <c r="I57" s="48"/>
      <c r="J57" s="48"/>
      <c r="K57" s="44"/>
      <c r="L57" s="44"/>
      <c r="M57" s="49"/>
      <c r="N57" s="48"/>
      <c r="O57" s="44"/>
      <c r="P57" s="44"/>
      <c r="Q57" s="44"/>
      <c r="S57" s="47"/>
      <c r="T57" s="44"/>
      <c r="U57" s="44"/>
      <c r="V57" s="44"/>
      <c r="W57" s="44"/>
      <c r="X57" s="85"/>
      <c r="Z57" s="47"/>
      <c r="AA57" s="47"/>
      <c r="AB57" s="44"/>
      <c r="AC57" s="97" t="str">
        <f>IF(ISNA(VLOOKUP(AD57,'附件3-11专业代码和专业名称'!$B$2:$C$1019,2,FALSE)),"",VLOOKUP(AD57,'附件3-11专业代码和专业名称'!$B$2:$C$1019,2,FALSE))</f>
        <v/>
      </c>
      <c r="AD57" s="97"/>
      <c r="AE57" s="97" t="str">
        <f>IF(ISNA(VLOOKUP(AF57,'附件3-11专业代码和专业名称'!$B$2:$C$1019,2,FALSE)),"",VLOOKUP(AF57,'附件3-11专业代码和专业名称'!$B$2:$C$1019,2,FALSE))</f>
        <v/>
      </c>
      <c r="AF57" s="97"/>
      <c r="AG57" s="97" t="str">
        <f>IF(ISNA(VLOOKUP(AH57,'附件3-11专业代码和专业名称'!$B$2:$C$1019,2,FALSE)),"",VLOOKUP(AH57,'附件3-11专业代码和专业名称'!$B$2:$C$1019,2,FALSE))</f>
        <v/>
      </c>
      <c r="AH57" s="85"/>
      <c r="AI57" s="83" t="str">
        <f>IF(ISNA(VLOOKUP(AJ57,'附件3-11专业代码和专业名称'!$B$2:$C$1019,2,FALSE)),"",VLOOKUP(AJ57,'附件3-11专业代码和专业名称'!$B$2:$C$1019,2,FALSE))</f>
        <v/>
      </c>
      <c r="AJ57" s="97"/>
      <c r="AK57" s="45" t="str">
        <f>IF(ISNA(VLOOKUP(AL57,'附件3-11专业代码和专业名称'!$B$2:$C$1019,2,FALSE)),"",VLOOKUP(AL57,'附件3-11专业代码和专业名称'!$B$2:$C$1019,2,FALSE))</f>
        <v/>
      </c>
      <c r="AL57" s="97"/>
      <c r="AM57" s="44"/>
      <c r="AO57" s="94"/>
    </row>
    <row r="58" spans="1:41" ht="14">
      <c r="A58" s="83" t="str">
        <f>IF(ISNA(VLOOKUP(B58,'附件3-1学位授予单位'!A$2:B$1470,2,FALSE)),"",VLOOKUP(B58,'附件3-1学位授予单位'!A$2:B$1470,2,FALSE))</f>
        <v/>
      </c>
      <c r="B58" s="46"/>
      <c r="C58" s="46"/>
      <c r="D58" s="47"/>
      <c r="E58" s="47"/>
      <c r="F58" s="44"/>
      <c r="G58" s="44"/>
      <c r="H58" s="48"/>
      <c r="I58" s="48"/>
      <c r="J58" s="48"/>
      <c r="K58" s="44"/>
      <c r="L58" s="44"/>
      <c r="M58" s="49"/>
      <c r="N58" s="48"/>
      <c r="O58" s="44"/>
      <c r="P58" s="44"/>
      <c r="Q58" s="44"/>
      <c r="S58" s="47"/>
      <c r="T58" s="44"/>
      <c r="U58" s="44"/>
      <c r="V58" s="44"/>
      <c r="W58" s="44"/>
      <c r="X58" s="85"/>
      <c r="Z58" s="47"/>
      <c r="AA58" s="47"/>
      <c r="AB58" s="44"/>
      <c r="AC58" s="97" t="str">
        <f>IF(ISNA(VLOOKUP(AD58,'附件3-11专业代码和专业名称'!$B$2:$C$1019,2,FALSE)),"",VLOOKUP(AD58,'附件3-11专业代码和专业名称'!$B$2:$C$1019,2,FALSE))</f>
        <v/>
      </c>
      <c r="AD58" s="97"/>
      <c r="AE58" s="97" t="str">
        <f>IF(ISNA(VLOOKUP(AF58,'附件3-11专业代码和专业名称'!$B$2:$C$1019,2,FALSE)),"",VLOOKUP(AF58,'附件3-11专业代码和专业名称'!$B$2:$C$1019,2,FALSE))</f>
        <v/>
      </c>
      <c r="AF58" s="97"/>
      <c r="AG58" s="97" t="str">
        <f>IF(ISNA(VLOOKUP(AH58,'附件3-11专业代码和专业名称'!$B$2:$C$1019,2,FALSE)),"",VLOOKUP(AH58,'附件3-11专业代码和专业名称'!$B$2:$C$1019,2,FALSE))</f>
        <v/>
      </c>
      <c r="AH58" s="85"/>
      <c r="AI58" s="83" t="str">
        <f>IF(ISNA(VLOOKUP(AJ58,'附件3-11专业代码和专业名称'!$B$2:$C$1019,2,FALSE)),"",VLOOKUP(AJ58,'附件3-11专业代码和专业名称'!$B$2:$C$1019,2,FALSE))</f>
        <v/>
      </c>
      <c r="AJ58" s="97"/>
      <c r="AK58" s="45" t="str">
        <f>IF(ISNA(VLOOKUP(AL58,'附件3-11专业代码和专业名称'!$B$2:$C$1019,2,FALSE)),"",VLOOKUP(AL58,'附件3-11专业代码和专业名称'!$B$2:$C$1019,2,FALSE))</f>
        <v/>
      </c>
      <c r="AL58" s="97"/>
      <c r="AM58" s="44"/>
      <c r="AO58" s="94"/>
    </row>
    <row r="59" spans="1:41" ht="14">
      <c r="A59" s="83" t="str">
        <f>IF(ISNA(VLOOKUP(B59,'附件3-1学位授予单位'!A$2:B$1470,2,FALSE)),"",VLOOKUP(B59,'附件3-1学位授予单位'!A$2:B$1470,2,FALSE))</f>
        <v/>
      </c>
      <c r="B59" s="46"/>
      <c r="C59" s="46"/>
      <c r="D59" s="47"/>
      <c r="E59" s="47"/>
      <c r="F59" s="44"/>
      <c r="G59" s="44"/>
      <c r="H59" s="48"/>
      <c r="I59" s="48"/>
      <c r="J59" s="48"/>
      <c r="K59" s="44"/>
      <c r="L59" s="44"/>
      <c r="M59" s="49"/>
      <c r="N59" s="48"/>
      <c r="O59" s="44"/>
      <c r="P59" s="44"/>
      <c r="Q59" s="44"/>
      <c r="S59" s="47"/>
      <c r="T59" s="44"/>
      <c r="U59" s="44"/>
      <c r="V59" s="44"/>
      <c r="W59" s="44"/>
      <c r="X59" s="85"/>
      <c r="Z59" s="47"/>
      <c r="AA59" s="47"/>
      <c r="AB59" s="44"/>
      <c r="AC59" s="97" t="str">
        <f>IF(ISNA(VLOOKUP(AD59,'附件3-11专业代码和专业名称'!$B$2:$C$1019,2,FALSE)),"",VLOOKUP(AD59,'附件3-11专业代码和专业名称'!$B$2:$C$1019,2,FALSE))</f>
        <v/>
      </c>
      <c r="AD59" s="97"/>
      <c r="AE59" s="97" t="str">
        <f>IF(ISNA(VLOOKUP(AF59,'附件3-11专业代码和专业名称'!$B$2:$C$1019,2,FALSE)),"",VLOOKUP(AF59,'附件3-11专业代码和专业名称'!$B$2:$C$1019,2,FALSE))</f>
        <v/>
      </c>
      <c r="AF59" s="97"/>
      <c r="AG59" s="97" t="str">
        <f>IF(ISNA(VLOOKUP(AH59,'附件3-11专业代码和专业名称'!$B$2:$C$1019,2,FALSE)),"",VLOOKUP(AH59,'附件3-11专业代码和专业名称'!$B$2:$C$1019,2,FALSE))</f>
        <v/>
      </c>
      <c r="AH59" s="85"/>
      <c r="AI59" s="83" t="str">
        <f>IF(ISNA(VLOOKUP(AJ59,'附件3-11专业代码和专业名称'!$B$2:$C$1019,2,FALSE)),"",VLOOKUP(AJ59,'附件3-11专业代码和专业名称'!$B$2:$C$1019,2,FALSE))</f>
        <v/>
      </c>
      <c r="AJ59" s="97"/>
      <c r="AK59" s="45" t="str">
        <f>IF(ISNA(VLOOKUP(AL59,'附件3-11专业代码和专业名称'!$B$2:$C$1019,2,FALSE)),"",VLOOKUP(AL59,'附件3-11专业代码和专业名称'!$B$2:$C$1019,2,FALSE))</f>
        <v/>
      </c>
      <c r="AL59" s="97"/>
      <c r="AM59" s="44"/>
      <c r="AO59" s="94"/>
    </row>
    <row r="60" spans="1:41" ht="14">
      <c r="A60" s="83" t="str">
        <f>IF(ISNA(VLOOKUP(B60,'附件3-1学位授予单位'!A$2:B$1470,2,FALSE)),"",VLOOKUP(B60,'附件3-1学位授予单位'!A$2:B$1470,2,FALSE))</f>
        <v/>
      </c>
      <c r="B60" s="46"/>
      <c r="C60" s="46"/>
      <c r="D60" s="47"/>
      <c r="E60" s="47"/>
      <c r="F60" s="44"/>
      <c r="G60" s="44"/>
      <c r="H60" s="48"/>
      <c r="I60" s="48"/>
      <c r="J60" s="48"/>
      <c r="K60" s="44"/>
      <c r="L60" s="44"/>
      <c r="M60" s="49"/>
      <c r="N60" s="48"/>
      <c r="O60" s="44"/>
      <c r="P60" s="44"/>
      <c r="Q60" s="44"/>
      <c r="S60" s="47"/>
      <c r="T60" s="44"/>
      <c r="U60" s="44"/>
      <c r="V60" s="44"/>
      <c r="W60" s="44"/>
      <c r="X60" s="85"/>
      <c r="Z60" s="47"/>
      <c r="AA60" s="47"/>
      <c r="AB60" s="44"/>
      <c r="AC60" s="97" t="str">
        <f>IF(ISNA(VLOOKUP(AD60,'附件3-11专业代码和专业名称'!$B$2:$C$1019,2,FALSE)),"",VLOOKUP(AD60,'附件3-11专业代码和专业名称'!$B$2:$C$1019,2,FALSE))</f>
        <v/>
      </c>
      <c r="AD60" s="97"/>
      <c r="AE60" s="97" t="str">
        <f>IF(ISNA(VLOOKUP(AF60,'附件3-11专业代码和专业名称'!$B$2:$C$1019,2,FALSE)),"",VLOOKUP(AF60,'附件3-11专业代码和专业名称'!$B$2:$C$1019,2,FALSE))</f>
        <v/>
      </c>
      <c r="AF60" s="97"/>
      <c r="AG60" s="97" t="str">
        <f>IF(ISNA(VLOOKUP(AH60,'附件3-11专业代码和专业名称'!$B$2:$C$1019,2,FALSE)),"",VLOOKUP(AH60,'附件3-11专业代码和专业名称'!$B$2:$C$1019,2,FALSE))</f>
        <v/>
      </c>
      <c r="AH60" s="85"/>
      <c r="AI60" s="83" t="str">
        <f>IF(ISNA(VLOOKUP(AJ60,'附件3-11专业代码和专业名称'!$B$2:$C$1019,2,FALSE)),"",VLOOKUP(AJ60,'附件3-11专业代码和专业名称'!$B$2:$C$1019,2,FALSE))</f>
        <v/>
      </c>
      <c r="AJ60" s="97"/>
      <c r="AK60" s="45" t="str">
        <f>IF(ISNA(VLOOKUP(AL60,'附件3-11专业代码和专业名称'!$B$2:$C$1019,2,FALSE)),"",VLOOKUP(AL60,'附件3-11专业代码和专业名称'!$B$2:$C$1019,2,FALSE))</f>
        <v/>
      </c>
      <c r="AL60" s="97"/>
      <c r="AM60" s="44"/>
      <c r="AO60" s="94"/>
    </row>
    <row r="61" spans="1:41" ht="14">
      <c r="A61" s="83" t="str">
        <f>IF(ISNA(VLOOKUP(B61,'附件3-1学位授予单位'!A$2:B$1470,2,FALSE)),"",VLOOKUP(B61,'附件3-1学位授予单位'!A$2:B$1470,2,FALSE))</f>
        <v/>
      </c>
      <c r="B61" s="46"/>
      <c r="C61" s="46"/>
      <c r="D61" s="47"/>
      <c r="E61" s="47"/>
      <c r="F61" s="44"/>
      <c r="G61" s="44"/>
      <c r="H61" s="48"/>
      <c r="I61" s="48"/>
      <c r="J61" s="48"/>
      <c r="K61" s="44"/>
      <c r="L61" s="44"/>
      <c r="M61" s="49"/>
      <c r="N61" s="48"/>
      <c r="O61" s="44"/>
      <c r="P61" s="44"/>
      <c r="Q61" s="44"/>
      <c r="S61" s="47"/>
      <c r="T61" s="44"/>
      <c r="U61" s="44"/>
      <c r="V61" s="44"/>
      <c r="W61" s="44"/>
      <c r="X61" s="85"/>
      <c r="Z61" s="47"/>
      <c r="AA61" s="47"/>
      <c r="AB61" s="44"/>
      <c r="AC61" s="97" t="str">
        <f>IF(ISNA(VLOOKUP(AD61,'附件3-11专业代码和专业名称'!$B$2:$C$1019,2,FALSE)),"",VLOOKUP(AD61,'附件3-11专业代码和专业名称'!$B$2:$C$1019,2,FALSE))</f>
        <v/>
      </c>
      <c r="AD61" s="97"/>
      <c r="AE61" s="97" t="str">
        <f>IF(ISNA(VLOOKUP(AF61,'附件3-11专业代码和专业名称'!$B$2:$C$1019,2,FALSE)),"",VLOOKUP(AF61,'附件3-11专业代码和专业名称'!$B$2:$C$1019,2,FALSE))</f>
        <v/>
      </c>
      <c r="AF61" s="97"/>
      <c r="AG61" s="97" t="str">
        <f>IF(ISNA(VLOOKUP(AH61,'附件3-11专业代码和专业名称'!$B$2:$C$1019,2,FALSE)),"",VLOOKUP(AH61,'附件3-11专业代码和专业名称'!$B$2:$C$1019,2,FALSE))</f>
        <v/>
      </c>
      <c r="AH61" s="85"/>
      <c r="AI61" s="83" t="str">
        <f>IF(ISNA(VLOOKUP(AJ61,'附件3-11专业代码和专业名称'!$B$2:$C$1019,2,FALSE)),"",VLOOKUP(AJ61,'附件3-11专业代码和专业名称'!$B$2:$C$1019,2,FALSE))</f>
        <v/>
      </c>
      <c r="AJ61" s="97"/>
      <c r="AK61" s="45" t="str">
        <f>IF(ISNA(VLOOKUP(AL61,'附件3-11专业代码和专业名称'!$B$2:$C$1019,2,FALSE)),"",VLOOKUP(AL61,'附件3-11专业代码和专业名称'!$B$2:$C$1019,2,FALSE))</f>
        <v/>
      </c>
      <c r="AL61" s="97"/>
      <c r="AM61" s="44"/>
      <c r="AO61" s="94"/>
    </row>
    <row r="62" spans="1:41" ht="14">
      <c r="A62" s="83" t="str">
        <f>IF(ISNA(VLOOKUP(B62,'附件3-1学位授予单位'!A$2:B$1470,2,FALSE)),"",VLOOKUP(B62,'附件3-1学位授予单位'!A$2:B$1470,2,FALSE))</f>
        <v/>
      </c>
      <c r="B62" s="46"/>
      <c r="C62" s="46"/>
      <c r="D62" s="47"/>
      <c r="E62" s="47"/>
      <c r="F62" s="44"/>
      <c r="G62" s="44"/>
      <c r="H62" s="48"/>
      <c r="I62" s="48"/>
      <c r="J62" s="48"/>
      <c r="K62" s="44"/>
      <c r="L62" s="44"/>
      <c r="M62" s="49"/>
      <c r="N62" s="48"/>
      <c r="O62" s="44"/>
      <c r="P62" s="44"/>
      <c r="Q62" s="44"/>
      <c r="S62" s="47"/>
      <c r="T62" s="44"/>
      <c r="U62" s="44"/>
      <c r="V62" s="44"/>
      <c r="W62" s="44"/>
      <c r="X62" s="85"/>
      <c r="Z62" s="47"/>
      <c r="AA62" s="47"/>
      <c r="AB62" s="44"/>
      <c r="AC62" s="97" t="str">
        <f>IF(ISNA(VLOOKUP(AD62,'附件3-11专业代码和专业名称'!$B$2:$C$1019,2,FALSE)),"",VLOOKUP(AD62,'附件3-11专业代码和专业名称'!$B$2:$C$1019,2,FALSE))</f>
        <v/>
      </c>
      <c r="AD62" s="97"/>
      <c r="AE62" s="97" t="str">
        <f>IF(ISNA(VLOOKUP(AF62,'附件3-11专业代码和专业名称'!$B$2:$C$1019,2,FALSE)),"",VLOOKUP(AF62,'附件3-11专业代码和专业名称'!$B$2:$C$1019,2,FALSE))</f>
        <v/>
      </c>
      <c r="AF62" s="97"/>
      <c r="AG62" s="97" t="str">
        <f>IF(ISNA(VLOOKUP(AH62,'附件3-11专业代码和专业名称'!$B$2:$C$1019,2,FALSE)),"",VLOOKUP(AH62,'附件3-11专业代码和专业名称'!$B$2:$C$1019,2,FALSE))</f>
        <v/>
      </c>
      <c r="AH62" s="85"/>
      <c r="AI62" s="83" t="str">
        <f>IF(ISNA(VLOOKUP(AJ62,'附件3-11专业代码和专业名称'!$B$2:$C$1019,2,FALSE)),"",VLOOKUP(AJ62,'附件3-11专业代码和专业名称'!$B$2:$C$1019,2,FALSE))</f>
        <v/>
      </c>
      <c r="AJ62" s="97"/>
      <c r="AK62" s="45" t="str">
        <f>IF(ISNA(VLOOKUP(AL62,'附件3-11专业代码和专业名称'!$B$2:$C$1019,2,FALSE)),"",VLOOKUP(AL62,'附件3-11专业代码和专业名称'!$B$2:$C$1019,2,FALSE))</f>
        <v/>
      </c>
      <c r="AL62" s="97"/>
      <c r="AM62" s="44"/>
      <c r="AO62" s="94"/>
    </row>
    <row r="63" spans="1:41" ht="14">
      <c r="A63" s="83" t="str">
        <f>IF(ISNA(VLOOKUP(B63,'附件3-1学位授予单位'!A$2:B$1470,2,FALSE)),"",VLOOKUP(B63,'附件3-1学位授予单位'!A$2:B$1470,2,FALSE))</f>
        <v/>
      </c>
      <c r="B63" s="46"/>
      <c r="C63" s="46"/>
      <c r="D63" s="47"/>
      <c r="E63" s="47"/>
      <c r="F63" s="44"/>
      <c r="G63" s="44"/>
      <c r="H63" s="48"/>
      <c r="I63" s="48"/>
      <c r="J63" s="48"/>
      <c r="K63" s="44"/>
      <c r="L63" s="44"/>
      <c r="M63" s="49"/>
      <c r="N63" s="48"/>
      <c r="O63" s="44"/>
      <c r="P63" s="44"/>
      <c r="Q63" s="44"/>
      <c r="S63" s="47"/>
      <c r="T63" s="44"/>
      <c r="U63" s="44"/>
      <c r="V63" s="44"/>
      <c r="W63" s="44"/>
      <c r="X63" s="85"/>
      <c r="Z63" s="47"/>
      <c r="AA63" s="47"/>
      <c r="AB63" s="44"/>
      <c r="AC63" s="97" t="str">
        <f>IF(ISNA(VLOOKUP(AD63,'附件3-11专业代码和专业名称'!$B$2:$C$1019,2,FALSE)),"",VLOOKUP(AD63,'附件3-11专业代码和专业名称'!$B$2:$C$1019,2,FALSE))</f>
        <v/>
      </c>
      <c r="AD63" s="97"/>
      <c r="AE63" s="97" t="str">
        <f>IF(ISNA(VLOOKUP(AF63,'附件3-11专业代码和专业名称'!$B$2:$C$1019,2,FALSE)),"",VLOOKUP(AF63,'附件3-11专业代码和专业名称'!$B$2:$C$1019,2,FALSE))</f>
        <v/>
      </c>
      <c r="AF63" s="97"/>
      <c r="AG63" s="97" t="str">
        <f>IF(ISNA(VLOOKUP(AH63,'附件3-11专业代码和专业名称'!$B$2:$C$1019,2,FALSE)),"",VLOOKUP(AH63,'附件3-11专业代码和专业名称'!$B$2:$C$1019,2,FALSE))</f>
        <v/>
      </c>
      <c r="AH63" s="85"/>
      <c r="AI63" s="83" t="str">
        <f>IF(ISNA(VLOOKUP(AJ63,'附件3-11专业代码和专业名称'!$B$2:$C$1019,2,FALSE)),"",VLOOKUP(AJ63,'附件3-11专业代码和专业名称'!$B$2:$C$1019,2,FALSE))</f>
        <v/>
      </c>
      <c r="AJ63" s="97"/>
      <c r="AK63" s="45" t="str">
        <f>IF(ISNA(VLOOKUP(AL63,'附件3-11专业代码和专业名称'!$B$2:$C$1019,2,FALSE)),"",VLOOKUP(AL63,'附件3-11专业代码和专业名称'!$B$2:$C$1019,2,FALSE))</f>
        <v/>
      </c>
      <c r="AL63" s="97"/>
      <c r="AM63" s="44"/>
      <c r="AO63" s="94"/>
    </row>
    <row r="64" spans="1:41" ht="14">
      <c r="A64" s="83" t="str">
        <f>IF(ISNA(VLOOKUP(B64,'附件3-1学位授予单位'!A$2:B$1470,2,FALSE)),"",VLOOKUP(B64,'附件3-1学位授予单位'!A$2:B$1470,2,FALSE))</f>
        <v/>
      </c>
      <c r="B64" s="46"/>
      <c r="C64" s="46"/>
      <c r="D64" s="47"/>
      <c r="E64" s="47"/>
      <c r="F64" s="44"/>
      <c r="G64" s="44"/>
      <c r="H64" s="48"/>
      <c r="I64" s="48"/>
      <c r="J64" s="48"/>
      <c r="K64" s="44"/>
      <c r="L64" s="44"/>
      <c r="M64" s="49"/>
      <c r="N64" s="48"/>
      <c r="O64" s="44"/>
      <c r="P64" s="44"/>
      <c r="Q64" s="44"/>
      <c r="S64" s="47"/>
      <c r="T64" s="44"/>
      <c r="U64" s="44"/>
      <c r="V64" s="44"/>
      <c r="W64" s="44"/>
      <c r="X64" s="85"/>
      <c r="Z64" s="47"/>
      <c r="AA64" s="47"/>
      <c r="AB64" s="44"/>
      <c r="AC64" s="97" t="str">
        <f>IF(ISNA(VLOOKUP(AD64,'附件3-11专业代码和专业名称'!$B$2:$C$1019,2,FALSE)),"",VLOOKUP(AD64,'附件3-11专业代码和专业名称'!$B$2:$C$1019,2,FALSE))</f>
        <v/>
      </c>
      <c r="AD64" s="97"/>
      <c r="AE64" s="97" t="str">
        <f>IF(ISNA(VLOOKUP(AF64,'附件3-11专业代码和专业名称'!$B$2:$C$1019,2,FALSE)),"",VLOOKUP(AF64,'附件3-11专业代码和专业名称'!$B$2:$C$1019,2,FALSE))</f>
        <v/>
      </c>
      <c r="AF64" s="97"/>
      <c r="AG64" s="97" t="str">
        <f>IF(ISNA(VLOOKUP(AH64,'附件3-11专业代码和专业名称'!$B$2:$C$1019,2,FALSE)),"",VLOOKUP(AH64,'附件3-11专业代码和专业名称'!$B$2:$C$1019,2,FALSE))</f>
        <v/>
      </c>
      <c r="AH64" s="85"/>
      <c r="AI64" s="83" t="str">
        <f>IF(ISNA(VLOOKUP(AJ64,'附件3-11专业代码和专业名称'!$B$2:$C$1019,2,FALSE)),"",VLOOKUP(AJ64,'附件3-11专业代码和专业名称'!$B$2:$C$1019,2,FALSE))</f>
        <v/>
      </c>
      <c r="AJ64" s="97"/>
      <c r="AK64" s="45" t="str">
        <f>IF(ISNA(VLOOKUP(AL64,'附件3-11专业代码和专业名称'!$B$2:$C$1019,2,FALSE)),"",VLOOKUP(AL64,'附件3-11专业代码和专业名称'!$B$2:$C$1019,2,FALSE))</f>
        <v/>
      </c>
      <c r="AL64" s="97"/>
      <c r="AM64" s="44"/>
      <c r="AO64" s="94"/>
    </row>
    <row r="65" spans="1:41" ht="14">
      <c r="A65" s="83" t="str">
        <f>IF(ISNA(VLOOKUP(B65,'附件3-1学位授予单位'!A$2:B$1470,2,FALSE)),"",VLOOKUP(B65,'附件3-1学位授予单位'!A$2:B$1470,2,FALSE))</f>
        <v/>
      </c>
      <c r="B65" s="46"/>
      <c r="C65" s="46"/>
      <c r="D65" s="47"/>
      <c r="E65" s="47"/>
      <c r="F65" s="44"/>
      <c r="G65" s="44"/>
      <c r="H65" s="48"/>
      <c r="I65" s="48"/>
      <c r="J65" s="48"/>
      <c r="K65" s="44"/>
      <c r="L65" s="44"/>
      <c r="M65" s="49"/>
      <c r="N65" s="48"/>
      <c r="O65" s="44"/>
      <c r="P65" s="44"/>
      <c r="Q65" s="44"/>
      <c r="S65" s="47"/>
      <c r="T65" s="44"/>
      <c r="U65" s="44"/>
      <c r="V65" s="44"/>
      <c r="W65" s="44"/>
      <c r="X65" s="85"/>
      <c r="Z65" s="47"/>
      <c r="AA65" s="47"/>
      <c r="AB65" s="44"/>
      <c r="AC65" s="97" t="str">
        <f>IF(ISNA(VLOOKUP(AD65,'附件3-11专业代码和专业名称'!$B$2:$C$1019,2,FALSE)),"",VLOOKUP(AD65,'附件3-11专业代码和专业名称'!$B$2:$C$1019,2,FALSE))</f>
        <v/>
      </c>
      <c r="AD65" s="97"/>
      <c r="AE65" s="97" t="str">
        <f>IF(ISNA(VLOOKUP(AF65,'附件3-11专业代码和专业名称'!$B$2:$C$1019,2,FALSE)),"",VLOOKUP(AF65,'附件3-11专业代码和专业名称'!$B$2:$C$1019,2,FALSE))</f>
        <v/>
      </c>
      <c r="AF65" s="97"/>
      <c r="AG65" s="97" t="str">
        <f>IF(ISNA(VLOOKUP(AH65,'附件3-11专业代码和专业名称'!$B$2:$C$1019,2,FALSE)),"",VLOOKUP(AH65,'附件3-11专业代码和专业名称'!$B$2:$C$1019,2,FALSE))</f>
        <v/>
      </c>
      <c r="AH65" s="85"/>
      <c r="AI65" s="83" t="str">
        <f>IF(ISNA(VLOOKUP(AJ65,'附件3-11专业代码和专业名称'!$B$2:$C$1019,2,FALSE)),"",VLOOKUP(AJ65,'附件3-11专业代码和专业名称'!$B$2:$C$1019,2,FALSE))</f>
        <v/>
      </c>
      <c r="AJ65" s="97"/>
      <c r="AK65" s="45" t="str">
        <f>IF(ISNA(VLOOKUP(AL65,'附件3-11专业代码和专业名称'!$B$2:$C$1019,2,FALSE)),"",VLOOKUP(AL65,'附件3-11专业代码和专业名称'!$B$2:$C$1019,2,FALSE))</f>
        <v/>
      </c>
      <c r="AL65" s="97"/>
      <c r="AM65" s="44"/>
      <c r="AO65" s="94"/>
    </row>
    <row r="66" spans="1:41" ht="14">
      <c r="A66" s="83" t="str">
        <f>IF(ISNA(VLOOKUP(B66,'附件3-1学位授予单位'!A$2:B$1470,2,FALSE)),"",VLOOKUP(B66,'附件3-1学位授予单位'!A$2:B$1470,2,FALSE))</f>
        <v/>
      </c>
      <c r="B66" s="46"/>
      <c r="C66" s="46"/>
      <c r="D66" s="47"/>
      <c r="E66" s="47"/>
      <c r="F66" s="44"/>
      <c r="G66" s="44"/>
      <c r="H66" s="48"/>
      <c r="I66" s="48"/>
      <c r="J66" s="48"/>
      <c r="K66" s="44"/>
      <c r="L66" s="44"/>
      <c r="M66" s="49"/>
      <c r="N66" s="48"/>
      <c r="O66" s="44"/>
      <c r="P66" s="44"/>
      <c r="Q66" s="44"/>
      <c r="S66" s="47"/>
      <c r="T66" s="44"/>
      <c r="U66" s="44"/>
      <c r="V66" s="44"/>
      <c r="W66" s="44"/>
      <c r="X66" s="85"/>
      <c r="Z66" s="47"/>
      <c r="AA66" s="47"/>
      <c r="AB66" s="44"/>
      <c r="AC66" s="97" t="str">
        <f>IF(ISNA(VLOOKUP(AD66,'附件3-11专业代码和专业名称'!$B$2:$C$1019,2,FALSE)),"",VLOOKUP(AD66,'附件3-11专业代码和专业名称'!$B$2:$C$1019,2,FALSE))</f>
        <v/>
      </c>
      <c r="AD66" s="97"/>
      <c r="AE66" s="97" t="str">
        <f>IF(ISNA(VLOOKUP(AF66,'附件3-11专业代码和专业名称'!$B$2:$C$1019,2,FALSE)),"",VLOOKUP(AF66,'附件3-11专业代码和专业名称'!$B$2:$C$1019,2,FALSE))</f>
        <v/>
      </c>
      <c r="AF66" s="97"/>
      <c r="AG66" s="97" t="str">
        <f>IF(ISNA(VLOOKUP(AH66,'附件3-11专业代码和专业名称'!$B$2:$C$1019,2,FALSE)),"",VLOOKUP(AH66,'附件3-11专业代码和专业名称'!$B$2:$C$1019,2,FALSE))</f>
        <v/>
      </c>
      <c r="AH66" s="85"/>
      <c r="AI66" s="83" t="str">
        <f>IF(ISNA(VLOOKUP(AJ66,'附件3-11专业代码和专业名称'!$B$2:$C$1019,2,FALSE)),"",VLOOKUP(AJ66,'附件3-11专业代码和专业名称'!$B$2:$C$1019,2,FALSE))</f>
        <v/>
      </c>
      <c r="AJ66" s="97"/>
      <c r="AK66" s="45" t="str">
        <f>IF(ISNA(VLOOKUP(AL66,'附件3-11专业代码和专业名称'!$B$2:$C$1019,2,FALSE)),"",VLOOKUP(AL66,'附件3-11专业代码和专业名称'!$B$2:$C$1019,2,FALSE))</f>
        <v/>
      </c>
      <c r="AL66" s="97"/>
      <c r="AM66" s="44"/>
      <c r="AO66" s="94"/>
    </row>
    <row r="67" spans="1:41" ht="14">
      <c r="A67" s="83" t="str">
        <f>IF(ISNA(VLOOKUP(B67,'附件3-1学位授予单位'!A$2:B$1470,2,FALSE)),"",VLOOKUP(B67,'附件3-1学位授予单位'!A$2:B$1470,2,FALSE))</f>
        <v/>
      </c>
      <c r="B67" s="46"/>
      <c r="C67" s="46"/>
      <c r="D67" s="47"/>
      <c r="E67" s="47"/>
      <c r="F67" s="44"/>
      <c r="G67" s="44"/>
      <c r="H67" s="48"/>
      <c r="I67" s="48"/>
      <c r="J67" s="48"/>
      <c r="K67" s="44"/>
      <c r="L67" s="44"/>
      <c r="M67" s="49"/>
      <c r="N67" s="48"/>
      <c r="O67" s="44"/>
      <c r="P67" s="44"/>
      <c r="Q67" s="44"/>
      <c r="S67" s="47"/>
      <c r="T67" s="44"/>
      <c r="U67" s="44"/>
      <c r="V67" s="44"/>
      <c r="W67" s="44"/>
      <c r="X67" s="85"/>
      <c r="Z67" s="47"/>
      <c r="AA67" s="47"/>
      <c r="AB67" s="44"/>
      <c r="AC67" s="97" t="str">
        <f>IF(ISNA(VLOOKUP(AD67,'附件3-11专业代码和专业名称'!$B$2:$C$1019,2,FALSE)),"",VLOOKUP(AD67,'附件3-11专业代码和专业名称'!$B$2:$C$1019,2,FALSE))</f>
        <v/>
      </c>
      <c r="AD67" s="97"/>
      <c r="AE67" s="97" t="str">
        <f>IF(ISNA(VLOOKUP(AF67,'附件3-11专业代码和专业名称'!$B$2:$C$1019,2,FALSE)),"",VLOOKUP(AF67,'附件3-11专业代码和专业名称'!$B$2:$C$1019,2,FALSE))</f>
        <v/>
      </c>
      <c r="AF67" s="97"/>
      <c r="AG67" s="97" t="str">
        <f>IF(ISNA(VLOOKUP(AH67,'附件3-11专业代码和专业名称'!$B$2:$C$1019,2,FALSE)),"",VLOOKUP(AH67,'附件3-11专业代码和专业名称'!$B$2:$C$1019,2,FALSE))</f>
        <v/>
      </c>
      <c r="AH67" s="85"/>
      <c r="AI67" s="83" t="str">
        <f>IF(ISNA(VLOOKUP(AJ67,'附件3-11专业代码和专业名称'!$B$2:$C$1019,2,FALSE)),"",VLOOKUP(AJ67,'附件3-11专业代码和专业名称'!$B$2:$C$1019,2,FALSE))</f>
        <v/>
      </c>
      <c r="AJ67" s="97"/>
      <c r="AK67" s="45" t="str">
        <f>IF(ISNA(VLOOKUP(AL67,'附件3-11专业代码和专业名称'!$B$2:$C$1019,2,FALSE)),"",VLOOKUP(AL67,'附件3-11专业代码和专业名称'!$B$2:$C$1019,2,FALSE))</f>
        <v/>
      </c>
      <c r="AL67" s="97"/>
      <c r="AM67" s="44"/>
      <c r="AO67" s="94"/>
    </row>
    <row r="68" spans="1:41" ht="14">
      <c r="A68" s="83" t="str">
        <f>IF(ISNA(VLOOKUP(B68,'附件3-1学位授予单位'!A$2:B$1470,2,FALSE)),"",VLOOKUP(B68,'附件3-1学位授予单位'!A$2:B$1470,2,FALSE))</f>
        <v/>
      </c>
      <c r="B68" s="46"/>
      <c r="C68" s="46"/>
      <c r="D68" s="47"/>
      <c r="E68" s="47"/>
      <c r="F68" s="44"/>
      <c r="G68" s="44"/>
      <c r="H68" s="48"/>
      <c r="I68" s="48"/>
      <c r="J68" s="48"/>
      <c r="K68" s="44"/>
      <c r="L68" s="44"/>
      <c r="M68" s="49"/>
      <c r="N68" s="48"/>
      <c r="O68" s="44"/>
      <c r="P68" s="44"/>
      <c r="Q68" s="44"/>
      <c r="S68" s="47"/>
      <c r="T68" s="44"/>
      <c r="U68" s="44"/>
      <c r="V68" s="44"/>
      <c r="W68" s="44"/>
      <c r="X68" s="85"/>
      <c r="Z68" s="47"/>
      <c r="AA68" s="47"/>
      <c r="AB68" s="44"/>
      <c r="AC68" s="97" t="str">
        <f>IF(ISNA(VLOOKUP(AD68,'附件3-11专业代码和专业名称'!$B$2:$C$1019,2,FALSE)),"",VLOOKUP(AD68,'附件3-11专业代码和专业名称'!$B$2:$C$1019,2,FALSE))</f>
        <v/>
      </c>
      <c r="AD68" s="97"/>
      <c r="AE68" s="97" t="str">
        <f>IF(ISNA(VLOOKUP(AF68,'附件3-11专业代码和专业名称'!$B$2:$C$1019,2,FALSE)),"",VLOOKUP(AF68,'附件3-11专业代码和专业名称'!$B$2:$C$1019,2,FALSE))</f>
        <v/>
      </c>
      <c r="AF68" s="97"/>
      <c r="AG68" s="97" t="str">
        <f>IF(ISNA(VLOOKUP(AH68,'附件3-11专业代码和专业名称'!$B$2:$C$1019,2,FALSE)),"",VLOOKUP(AH68,'附件3-11专业代码和专业名称'!$B$2:$C$1019,2,FALSE))</f>
        <v/>
      </c>
      <c r="AH68" s="85"/>
      <c r="AI68" s="83" t="str">
        <f>IF(ISNA(VLOOKUP(AJ68,'附件3-11专业代码和专业名称'!$B$2:$C$1019,2,FALSE)),"",VLOOKUP(AJ68,'附件3-11专业代码和专业名称'!$B$2:$C$1019,2,FALSE))</f>
        <v/>
      </c>
      <c r="AJ68" s="97"/>
      <c r="AK68" s="45" t="str">
        <f>IF(ISNA(VLOOKUP(AL68,'附件3-11专业代码和专业名称'!$B$2:$C$1019,2,FALSE)),"",VLOOKUP(AL68,'附件3-11专业代码和专业名称'!$B$2:$C$1019,2,FALSE))</f>
        <v/>
      </c>
      <c r="AL68" s="97"/>
      <c r="AM68" s="44"/>
      <c r="AO68" s="94"/>
    </row>
    <row r="69" spans="1:41" ht="14">
      <c r="A69" s="83" t="str">
        <f>IF(ISNA(VLOOKUP(B69,'附件3-1学位授予单位'!A$2:B$1470,2,FALSE)),"",VLOOKUP(B69,'附件3-1学位授予单位'!A$2:B$1470,2,FALSE))</f>
        <v/>
      </c>
      <c r="B69" s="46"/>
      <c r="C69" s="46"/>
      <c r="D69" s="47"/>
      <c r="E69" s="47"/>
      <c r="F69" s="44"/>
      <c r="G69" s="44"/>
      <c r="H69" s="48"/>
      <c r="I69" s="48"/>
      <c r="J69" s="48"/>
      <c r="K69" s="44"/>
      <c r="L69" s="44"/>
      <c r="M69" s="49"/>
      <c r="N69" s="48"/>
      <c r="O69" s="44"/>
      <c r="P69" s="44"/>
      <c r="Q69" s="44"/>
      <c r="S69" s="47"/>
      <c r="T69" s="44"/>
      <c r="U69" s="44"/>
      <c r="V69" s="44"/>
      <c r="W69" s="44"/>
      <c r="X69" s="85"/>
      <c r="Z69" s="47"/>
      <c r="AA69" s="47"/>
      <c r="AB69" s="44"/>
      <c r="AC69" s="97" t="str">
        <f>IF(ISNA(VLOOKUP(AD69,'附件3-11专业代码和专业名称'!$B$2:$C$1019,2,FALSE)),"",VLOOKUP(AD69,'附件3-11专业代码和专业名称'!$B$2:$C$1019,2,FALSE))</f>
        <v/>
      </c>
      <c r="AD69" s="97"/>
      <c r="AE69" s="97" t="str">
        <f>IF(ISNA(VLOOKUP(AF69,'附件3-11专业代码和专业名称'!$B$2:$C$1019,2,FALSE)),"",VLOOKUP(AF69,'附件3-11专业代码和专业名称'!$B$2:$C$1019,2,FALSE))</f>
        <v/>
      </c>
      <c r="AF69" s="97"/>
      <c r="AG69" s="97" t="str">
        <f>IF(ISNA(VLOOKUP(AH69,'附件3-11专业代码和专业名称'!$B$2:$C$1019,2,FALSE)),"",VLOOKUP(AH69,'附件3-11专业代码和专业名称'!$B$2:$C$1019,2,FALSE))</f>
        <v/>
      </c>
      <c r="AH69" s="85"/>
      <c r="AI69" s="83" t="str">
        <f>IF(ISNA(VLOOKUP(AJ69,'附件3-11专业代码和专业名称'!$B$2:$C$1019,2,FALSE)),"",VLOOKUP(AJ69,'附件3-11专业代码和专业名称'!$B$2:$C$1019,2,FALSE))</f>
        <v/>
      </c>
      <c r="AJ69" s="97"/>
      <c r="AK69" s="45" t="str">
        <f>IF(ISNA(VLOOKUP(AL69,'附件3-11专业代码和专业名称'!$B$2:$C$1019,2,FALSE)),"",VLOOKUP(AL69,'附件3-11专业代码和专业名称'!$B$2:$C$1019,2,FALSE))</f>
        <v/>
      </c>
      <c r="AL69" s="97"/>
      <c r="AM69" s="44"/>
      <c r="AO69" s="94"/>
    </row>
    <row r="70" spans="1:41" ht="14">
      <c r="A70" s="83" t="str">
        <f>IF(ISNA(VLOOKUP(B70,'附件3-1学位授予单位'!A$2:B$1470,2,FALSE)),"",VLOOKUP(B70,'附件3-1学位授予单位'!A$2:B$1470,2,FALSE))</f>
        <v/>
      </c>
      <c r="B70" s="46"/>
      <c r="C70" s="46"/>
      <c r="D70" s="47"/>
      <c r="E70" s="47"/>
      <c r="F70" s="44"/>
      <c r="G70" s="44"/>
      <c r="H70" s="48"/>
      <c r="I70" s="48"/>
      <c r="J70" s="48"/>
      <c r="K70" s="44"/>
      <c r="L70" s="44"/>
      <c r="M70" s="49"/>
      <c r="N70" s="48"/>
      <c r="O70" s="44"/>
      <c r="P70" s="44"/>
      <c r="Q70" s="44"/>
      <c r="S70" s="47"/>
      <c r="T70" s="44"/>
      <c r="U70" s="44"/>
      <c r="V70" s="44"/>
      <c r="W70" s="44"/>
      <c r="X70" s="85"/>
      <c r="Z70" s="47"/>
      <c r="AA70" s="47"/>
      <c r="AB70" s="44"/>
      <c r="AC70" s="97" t="str">
        <f>IF(ISNA(VLOOKUP(AD70,'附件3-11专业代码和专业名称'!$B$2:$C$1019,2,FALSE)),"",VLOOKUP(AD70,'附件3-11专业代码和专业名称'!$B$2:$C$1019,2,FALSE))</f>
        <v/>
      </c>
      <c r="AD70" s="97"/>
      <c r="AE70" s="97" t="str">
        <f>IF(ISNA(VLOOKUP(AF70,'附件3-11专业代码和专业名称'!$B$2:$C$1019,2,FALSE)),"",VLOOKUP(AF70,'附件3-11专业代码和专业名称'!$B$2:$C$1019,2,FALSE))</f>
        <v/>
      </c>
      <c r="AF70" s="97"/>
      <c r="AG70" s="97" t="str">
        <f>IF(ISNA(VLOOKUP(AH70,'附件3-11专业代码和专业名称'!$B$2:$C$1019,2,FALSE)),"",VLOOKUP(AH70,'附件3-11专业代码和专业名称'!$B$2:$C$1019,2,FALSE))</f>
        <v/>
      </c>
      <c r="AH70" s="85"/>
      <c r="AI70" s="83" t="str">
        <f>IF(ISNA(VLOOKUP(AJ70,'附件3-11专业代码和专业名称'!$B$2:$C$1019,2,FALSE)),"",VLOOKUP(AJ70,'附件3-11专业代码和专业名称'!$B$2:$C$1019,2,FALSE))</f>
        <v/>
      </c>
      <c r="AJ70" s="97"/>
      <c r="AK70" s="45" t="str">
        <f>IF(ISNA(VLOOKUP(AL70,'附件3-11专业代码和专业名称'!$B$2:$C$1019,2,FALSE)),"",VLOOKUP(AL70,'附件3-11专业代码和专业名称'!$B$2:$C$1019,2,FALSE))</f>
        <v/>
      </c>
      <c r="AL70" s="97"/>
      <c r="AM70" s="44"/>
      <c r="AO70" s="94"/>
    </row>
    <row r="71" spans="1:41" ht="14">
      <c r="A71" s="83" t="str">
        <f>IF(ISNA(VLOOKUP(B71,'附件3-1学位授予单位'!A$2:B$1470,2,FALSE)),"",VLOOKUP(B71,'附件3-1学位授予单位'!A$2:B$1470,2,FALSE))</f>
        <v/>
      </c>
      <c r="B71" s="46"/>
      <c r="C71" s="46"/>
      <c r="D71" s="47"/>
      <c r="E71" s="47"/>
      <c r="F71" s="44"/>
      <c r="G71" s="44"/>
      <c r="H71" s="48"/>
      <c r="I71" s="48"/>
      <c r="J71" s="48"/>
      <c r="K71" s="44"/>
      <c r="L71" s="44"/>
      <c r="M71" s="49"/>
      <c r="N71" s="48"/>
      <c r="O71" s="44"/>
      <c r="P71" s="44"/>
      <c r="Q71" s="44"/>
      <c r="S71" s="47"/>
      <c r="T71" s="44"/>
      <c r="U71" s="44"/>
      <c r="V71" s="44"/>
      <c r="W71" s="44"/>
      <c r="X71" s="85"/>
      <c r="Z71" s="47"/>
      <c r="AA71" s="47"/>
      <c r="AB71" s="44"/>
      <c r="AC71" s="97" t="str">
        <f>IF(ISNA(VLOOKUP(AD71,'附件3-11专业代码和专业名称'!$B$2:$C$1019,2,FALSE)),"",VLOOKUP(AD71,'附件3-11专业代码和专业名称'!$B$2:$C$1019,2,FALSE))</f>
        <v/>
      </c>
      <c r="AD71" s="97"/>
      <c r="AE71" s="97" t="str">
        <f>IF(ISNA(VLOOKUP(AF71,'附件3-11专业代码和专业名称'!$B$2:$C$1019,2,FALSE)),"",VLOOKUP(AF71,'附件3-11专业代码和专业名称'!$B$2:$C$1019,2,FALSE))</f>
        <v/>
      </c>
      <c r="AF71" s="97"/>
      <c r="AG71" s="97" t="str">
        <f>IF(ISNA(VLOOKUP(AH71,'附件3-11专业代码和专业名称'!$B$2:$C$1019,2,FALSE)),"",VLOOKUP(AH71,'附件3-11专业代码和专业名称'!$B$2:$C$1019,2,FALSE))</f>
        <v/>
      </c>
      <c r="AH71" s="85"/>
      <c r="AI71" s="83" t="str">
        <f>IF(ISNA(VLOOKUP(AJ71,'附件3-11专业代码和专业名称'!$B$2:$C$1019,2,FALSE)),"",VLOOKUP(AJ71,'附件3-11专业代码和专业名称'!$B$2:$C$1019,2,FALSE))</f>
        <v/>
      </c>
      <c r="AJ71" s="97"/>
      <c r="AK71" s="45" t="str">
        <f>IF(ISNA(VLOOKUP(AL71,'附件3-11专业代码和专业名称'!$B$2:$C$1019,2,FALSE)),"",VLOOKUP(AL71,'附件3-11专业代码和专业名称'!$B$2:$C$1019,2,FALSE))</f>
        <v/>
      </c>
      <c r="AL71" s="97"/>
      <c r="AM71" s="44"/>
      <c r="AO71" s="94"/>
    </row>
    <row r="72" spans="1:41" ht="14">
      <c r="A72" s="83" t="str">
        <f>IF(ISNA(VLOOKUP(B72,'附件3-1学位授予单位'!A$2:B$1470,2,FALSE)),"",VLOOKUP(B72,'附件3-1学位授予单位'!A$2:B$1470,2,FALSE))</f>
        <v/>
      </c>
      <c r="B72" s="46"/>
      <c r="C72" s="46"/>
      <c r="D72" s="47"/>
      <c r="E72" s="47"/>
      <c r="F72" s="44"/>
      <c r="G72" s="44"/>
      <c r="H72" s="48"/>
      <c r="I72" s="48"/>
      <c r="J72" s="48"/>
      <c r="K72" s="44"/>
      <c r="L72" s="44"/>
      <c r="M72" s="49"/>
      <c r="N72" s="48"/>
      <c r="O72" s="44"/>
      <c r="P72" s="44"/>
      <c r="Q72" s="44"/>
      <c r="S72" s="47"/>
      <c r="T72" s="44"/>
      <c r="U72" s="44"/>
      <c r="V72" s="44"/>
      <c r="W72" s="44"/>
      <c r="X72" s="85"/>
      <c r="Z72" s="47"/>
      <c r="AA72" s="47"/>
      <c r="AB72" s="44"/>
      <c r="AC72" s="97" t="str">
        <f>IF(ISNA(VLOOKUP(AD72,'附件3-11专业代码和专业名称'!$B$2:$C$1019,2,FALSE)),"",VLOOKUP(AD72,'附件3-11专业代码和专业名称'!$B$2:$C$1019,2,FALSE))</f>
        <v/>
      </c>
      <c r="AD72" s="97"/>
      <c r="AE72" s="97" t="str">
        <f>IF(ISNA(VLOOKUP(AF72,'附件3-11专业代码和专业名称'!$B$2:$C$1019,2,FALSE)),"",VLOOKUP(AF72,'附件3-11专业代码和专业名称'!$B$2:$C$1019,2,FALSE))</f>
        <v/>
      </c>
      <c r="AF72" s="97"/>
      <c r="AG72" s="97" t="str">
        <f>IF(ISNA(VLOOKUP(AH72,'附件3-11专业代码和专业名称'!$B$2:$C$1019,2,FALSE)),"",VLOOKUP(AH72,'附件3-11专业代码和专业名称'!$B$2:$C$1019,2,FALSE))</f>
        <v/>
      </c>
      <c r="AH72" s="85"/>
      <c r="AI72" s="83" t="str">
        <f>IF(ISNA(VLOOKUP(AJ72,'附件3-11专业代码和专业名称'!$B$2:$C$1019,2,FALSE)),"",VLOOKUP(AJ72,'附件3-11专业代码和专业名称'!$B$2:$C$1019,2,FALSE))</f>
        <v/>
      </c>
      <c r="AJ72" s="97"/>
      <c r="AK72" s="45" t="str">
        <f>IF(ISNA(VLOOKUP(AL72,'附件3-11专业代码和专业名称'!$B$2:$C$1019,2,FALSE)),"",VLOOKUP(AL72,'附件3-11专业代码和专业名称'!$B$2:$C$1019,2,FALSE))</f>
        <v/>
      </c>
      <c r="AL72" s="97"/>
      <c r="AM72" s="44"/>
      <c r="AO72" s="94"/>
    </row>
    <row r="73" spans="1:41" ht="14">
      <c r="A73" s="83" t="str">
        <f>IF(ISNA(VLOOKUP(B73,'附件3-1学位授予单位'!A$2:B$1470,2,FALSE)),"",VLOOKUP(B73,'附件3-1学位授予单位'!A$2:B$1470,2,FALSE))</f>
        <v/>
      </c>
      <c r="B73" s="46"/>
      <c r="C73" s="46"/>
      <c r="D73" s="47"/>
      <c r="E73" s="47"/>
      <c r="F73" s="44"/>
      <c r="G73" s="44"/>
      <c r="H73" s="48"/>
      <c r="I73" s="48"/>
      <c r="J73" s="48"/>
      <c r="K73" s="44"/>
      <c r="L73" s="44"/>
      <c r="M73" s="49"/>
      <c r="N73" s="48"/>
      <c r="O73" s="44"/>
      <c r="P73" s="44"/>
      <c r="Q73" s="44"/>
      <c r="S73" s="47"/>
      <c r="T73" s="44"/>
      <c r="U73" s="44"/>
      <c r="V73" s="44"/>
      <c r="W73" s="44"/>
      <c r="X73" s="85"/>
      <c r="Z73" s="47"/>
      <c r="AA73" s="47"/>
      <c r="AB73" s="44"/>
      <c r="AC73" s="97" t="str">
        <f>IF(ISNA(VLOOKUP(AD73,'附件3-11专业代码和专业名称'!$B$2:$C$1019,2,FALSE)),"",VLOOKUP(AD73,'附件3-11专业代码和专业名称'!$B$2:$C$1019,2,FALSE))</f>
        <v/>
      </c>
      <c r="AD73" s="97"/>
      <c r="AE73" s="97" t="str">
        <f>IF(ISNA(VLOOKUP(AF73,'附件3-11专业代码和专业名称'!$B$2:$C$1019,2,FALSE)),"",VLOOKUP(AF73,'附件3-11专业代码和专业名称'!$B$2:$C$1019,2,FALSE))</f>
        <v/>
      </c>
      <c r="AF73" s="97"/>
      <c r="AG73" s="97" t="str">
        <f>IF(ISNA(VLOOKUP(AH73,'附件3-11专业代码和专业名称'!$B$2:$C$1019,2,FALSE)),"",VLOOKUP(AH73,'附件3-11专业代码和专业名称'!$B$2:$C$1019,2,FALSE))</f>
        <v/>
      </c>
      <c r="AH73" s="85"/>
      <c r="AI73" s="83" t="str">
        <f>IF(ISNA(VLOOKUP(AJ73,'附件3-11专业代码和专业名称'!$B$2:$C$1019,2,FALSE)),"",VLOOKUP(AJ73,'附件3-11专业代码和专业名称'!$B$2:$C$1019,2,FALSE))</f>
        <v/>
      </c>
      <c r="AJ73" s="97"/>
      <c r="AK73" s="45" t="str">
        <f>IF(ISNA(VLOOKUP(AL73,'附件3-11专业代码和专业名称'!$B$2:$C$1019,2,FALSE)),"",VLOOKUP(AL73,'附件3-11专业代码和专业名称'!$B$2:$C$1019,2,FALSE))</f>
        <v/>
      </c>
      <c r="AL73" s="97"/>
      <c r="AM73" s="44"/>
      <c r="AO73" s="94"/>
    </row>
    <row r="74" spans="1:41" ht="14">
      <c r="A74" s="83" t="str">
        <f>IF(ISNA(VLOOKUP(B74,'附件3-1学位授予单位'!A$2:B$1470,2,FALSE)),"",VLOOKUP(B74,'附件3-1学位授予单位'!A$2:B$1470,2,FALSE))</f>
        <v/>
      </c>
      <c r="B74" s="46"/>
      <c r="C74" s="46"/>
      <c r="D74" s="47"/>
      <c r="E74" s="47"/>
      <c r="F74" s="44"/>
      <c r="G74" s="44"/>
      <c r="H74" s="48"/>
      <c r="I74" s="48"/>
      <c r="J74" s="48"/>
      <c r="K74" s="44"/>
      <c r="L74" s="44"/>
      <c r="M74" s="49"/>
      <c r="N74" s="48"/>
      <c r="O74" s="44"/>
      <c r="P74" s="44"/>
      <c r="Q74" s="44"/>
      <c r="S74" s="47"/>
      <c r="T74" s="44"/>
      <c r="U74" s="44"/>
      <c r="V74" s="44"/>
      <c r="W74" s="44"/>
      <c r="X74" s="85"/>
      <c r="Z74" s="47"/>
      <c r="AA74" s="47"/>
      <c r="AB74" s="44"/>
      <c r="AC74" s="97" t="str">
        <f>IF(ISNA(VLOOKUP(AD74,'附件3-11专业代码和专业名称'!$B$2:$C$1019,2,FALSE)),"",VLOOKUP(AD74,'附件3-11专业代码和专业名称'!$B$2:$C$1019,2,FALSE))</f>
        <v/>
      </c>
      <c r="AD74" s="97"/>
      <c r="AE74" s="97" t="str">
        <f>IF(ISNA(VLOOKUP(AF74,'附件3-11专业代码和专业名称'!$B$2:$C$1019,2,FALSE)),"",VLOOKUP(AF74,'附件3-11专业代码和专业名称'!$B$2:$C$1019,2,FALSE))</f>
        <v/>
      </c>
      <c r="AF74" s="97"/>
      <c r="AG74" s="97" t="str">
        <f>IF(ISNA(VLOOKUP(AH74,'附件3-11专业代码和专业名称'!$B$2:$C$1019,2,FALSE)),"",VLOOKUP(AH74,'附件3-11专业代码和专业名称'!$B$2:$C$1019,2,FALSE))</f>
        <v/>
      </c>
      <c r="AH74" s="85"/>
      <c r="AI74" s="83" t="str">
        <f>IF(ISNA(VLOOKUP(AJ74,'附件3-11专业代码和专业名称'!$B$2:$C$1019,2,FALSE)),"",VLOOKUP(AJ74,'附件3-11专业代码和专业名称'!$B$2:$C$1019,2,FALSE))</f>
        <v/>
      </c>
      <c r="AJ74" s="97"/>
      <c r="AK74" s="45" t="str">
        <f>IF(ISNA(VLOOKUP(AL74,'附件3-11专业代码和专业名称'!$B$2:$C$1019,2,FALSE)),"",VLOOKUP(AL74,'附件3-11专业代码和专业名称'!$B$2:$C$1019,2,FALSE))</f>
        <v/>
      </c>
      <c r="AL74" s="97"/>
      <c r="AM74" s="44"/>
      <c r="AO74" s="94"/>
    </row>
    <row r="75" spans="1:41" ht="14">
      <c r="A75" s="83" t="str">
        <f>IF(ISNA(VLOOKUP(B75,'附件3-1学位授予单位'!A$2:B$1470,2,FALSE)),"",VLOOKUP(B75,'附件3-1学位授予单位'!A$2:B$1470,2,FALSE))</f>
        <v/>
      </c>
      <c r="B75" s="46"/>
      <c r="C75" s="46"/>
      <c r="D75" s="47"/>
      <c r="E75" s="47"/>
      <c r="F75" s="44"/>
      <c r="G75" s="44"/>
      <c r="H75" s="48"/>
      <c r="I75" s="48"/>
      <c r="J75" s="48"/>
      <c r="K75" s="44"/>
      <c r="L75" s="44"/>
      <c r="M75" s="49"/>
      <c r="N75" s="48"/>
      <c r="O75" s="44"/>
      <c r="P75" s="44"/>
      <c r="Q75" s="44"/>
      <c r="S75" s="47"/>
      <c r="T75" s="44"/>
      <c r="U75" s="44"/>
      <c r="V75" s="44"/>
      <c r="W75" s="44"/>
      <c r="X75" s="85"/>
      <c r="Z75" s="47"/>
      <c r="AA75" s="47"/>
      <c r="AB75" s="44"/>
      <c r="AC75" s="97" t="str">
        <f>IF(ISNA(VLOOKUP(AD75,'附件3-11专业代码和专业名称'!$B$2:$C$1019,2,FALSE)),"",VLOOKUP(AD75,'附件3-11专业代码和专业名称'!$B$2:$C$1019,2,FALSE))</f>
        <v/>
      </c>
      <c r="AD75" s="97"/>
      <c r="AE75" s="97" t="str">
        <f>IF(ISNA(VLOOKUP(AF75,'附件3-11专业代码和专业名称'!$B$2:$C$1019,2,FALSE)),"",VLOOKUP(AF75,'附件3-11专业代码和专业名称'!$B$2:$C$1019,2,FALSE))</f>
        <v/>
      </c>
      <c r="AF75" s="97"/>
      <c r="AG75" s="97" t="str">
        <f>IF(ISNA(VLOOKUP(AH75,'附件3-11专业代码和专业名称'!$B$2:$C$1019,2,FALSE)),"",VLOOKUP(AH75,'附件3-11专业代码和专业名称'!$B$2:$C$1019,2,FALSE))</f>
        <v/>
      </c>
      <c r="AH75" s="85"/>
      <c r="AI75" s="83" t="str">
        <f>IF(ISNA(VLOOKUP(AJ75,'附件3-11专业代码和专业名称'!$B$2:$C$1019,2,FALSE)),"",VLOOKUP(AJ75,'附件3-11专业代码和专业名称'!$B$2:$C$1019,2,FALSE))</f>
        <v/>
      </c>
      <c r="AJ75" s="97"/>
      <c r="AK75" s="45" t="str">
        <f>IF(ISNA(VLOOKUP(AL75,'附件3-11专业代码和专业名称'!$B$2:$C$1019,2,FALSE)),"",VLOOKUP(AL75,'附件3-11专业代码和专业名称'!$B$2:$C$1019,2,FALSE))</f>
        <v/>
      </c>
      <c r="AL75" s="97"/>
      <c r="AM75" s="44"/>
      <c r="AO75" s="94"/>
    </row>
    <row r="76" spans="1:41" ht="14">
      <c r="A76" s="83" t="str">
        <f>IF(ISNA(VLOOKUP(B76,'附件3-1学位授予单位'!A$2:B$1470,2,FALSE)),"",VLOOKUP(B76,'附件3-1学位授予单位'!A$2:B$1470,2,FALSE))</f>
        <v/>
      </c>
      <c r="B76" s="46"/>
      <c r="C76" s="46"/>
      <c r="D76" s="47"/>
      <c r="E76" s="47"/>
      <c r="F76" s="44"/>
      <c r="G76" s="44"/>
      <c r="H76" s="48"/>
      <c r="I76" s="48"/>
      <c r="J76" s="48"/>
      <c r="K76" s="44"/>
      <c r="L76" s="44"/>
      <c r="M76" s="49"/>
      <c r="N76" s="48"/>
      <c r="O76" s="44"/>
      <c r="P76" s="44"/>
      <c r="Q76" s="44"/>
      <c r="S76" s="47"/>
      <c r="T76" s="44"/>
      <c r="U76" s="44"/>
      <c r="V76" s="44"/>
      <c r="W76" s="44"/>
      <c r="X76" s="85"/>
      <c r="Z76" s="47"/>
      <c r="AA76" s="47"/>
      <c r="AB76" s="44"/>
      <c r="AC76" s="97" t="str">
        <f>IF(ISNA(VLOOKUP(AD76,'附件3-11专业代码和专业名称'!$B$2:$C$1019,2,FALSE)),"",VLOOKUP(AD76,'附件3-11专业代码和专业名称'!$B$2:$C$1019,2,FALSE))</f>
        <v/>
      </c>
      <c r="AD76" s="97"/>
      <c r="AE76" s="97" t="str">
        <f>IF(ISNA(VLOOKUP(AF76,'附件3-11专业代码和专业名称'!$B$2:$C$1019,2,FALSE)),"",VLOOKUP(AF76,'附件3-11专业代码和专业名称'!$B$2:$C$1019,2,FALSE))</f>
        <v/>
      </c>
      <c r="AF76" s="97"/>
      <c r="AG76" s="97" t="str">
        <f>IF(ISNA(VLOOKUP(AH76,'附件3-11专业代码和专业名称'!$B$2:$C$1019,2,FALSE)),"",VLOOKUP(AH76,'附件3-11专业代码和专业名称'!$B$2:$C$1019,2,FALSE))</f>
        <v/>
      </c>
      <c r="AH76" s="85"/>
      <c r="AI76" s="83" t="str">
        <f>IF(ISNA(VLOOKUP(AJ76,'附件3-11专业代码和专业名称'!$B$2:$C$1019,2,FALSE)),"",VLOOKUP(AJ76,'附件3-11专业代码和专业名称'!$B$2:$C$1019,2,FALSE))</f>
        <v/>
      </c>
      <c r="AJ76" s="97"/>
      <c r="AK76" s="45" t="str">
        <f>IF(ISNA(VLOOKUP(AL76,'附件3-11专业代码和专业名称'!$B$2:$C$1019,2,FALSE)),"",VLOOKUP(AL76,'附件3-11专业代码和专业名称'!$B$2:$C$1019,2,FALSE))</f>
        <v/>
      </c>
      <c r="AL76" s="97"/>
      <c r="AM76" s="44"/>
      <c r="AO76" s="94"/>
    </row>
    <row r="77" spans="1:41" ht="14">
      <c r="A77" s="83" t="str">
        <f>IF(ISNA(VLOOKUP(B77,'附件3-1学位授予单位'!A$2:B$1470,2,FALSE)),"",VLOOKUP(B77,'附件3-1学位授予单位'!A$2:B$1470,2,FALSE))</f>
        <v/>
      </c>
      <c r="B77" s="46"/>
      <c r="C77" s="46"/>
      <c r="D77" s="47"/>
      <c r="E77" s="47"/>
      <c r="F77" s="44"/>
      <c r="G77" s="44"/>
      <c r="H77" s="48"/>
      <c r="I77" s="48"/>
      <c r="J77" s="48"/>
      <c r="K77" s="44"/>
      <c r="L77" s="44"/>
      <c r="M77" s="49"/>
      <c r="N77" s="48"/>
      <c r="O77" s="44"/>
      <c r="P77" s="44"/>
      <c r="Q77" s="44"/>
      <c r="S77" s="47"/>
      <c r="T77" s="44"/>
      <c r="U77" s="44"/>
      <c r="V77" s="44"/>
      <c r="W77" s="44"/>
      <c r="X77" s="85"/>
      <c r="Z77" s="47"/>
      <c r="AA77" s="47"/>
      <c r="AB77" s="44"/>
      <c r="AC77" s="97" t="str">
        <f>IF(ISNA(VLOOKUP(AD77,'附件3-11专业代码和专业名称'!$B$2:$C$1019,2,FALSE)),"",VLOOKUP(AD77,'附件3-11专业代码和专业名称'!$B$2:$C$1019,2,FALSE))</f>
        <v/>
      </c>
      <c r="AD77" s="97"/>
      <c r="AE77" s="97" t="str">
        <f>IF(ISNA(VLOOKUP(AF77,'附件3-11专业代码和专业名称'!$B$2:$C$1019,2,FALSE)),"",VLOOKUP(AF77,'附件3-11专业代码和专业名称'!$B$2:$C$1019,2,FALSE))</f>
        <v/>
      </c>
      <c r="AF77" s="97"/>
      <c r="AG77" s="97" t="str">
        <f>IF(ISNA(VLOOKUP(AH77,'附件3-11专业代码和专业名称'!$B$2:$C$1019,2,FALSE)),"",VLOOKUP(AH77,'附件3-11专业代码和专业名称'!$B$2:$C$1019,2,FALSE))</f>
        <v/>
      </c>
      <c r="AH77" s="85"/>
      <c r="AI77" s="83" t="str">
        <f>IF(ISNA(VLOOKUP(AJ77,'附件3-11专业代码和专业名称'!$B$2:$C$1019,2,FALSE)),"",VLOOKUP(AJ77,'附件3-11专业代码和专业名称'!$B$2:$C$1019,2,FALSE))</f>
        <v/>
      </c>
      <c r="AJ77" s="97"/>
      <c r="AK77" s="45" t="str">
        <f>IF(ISNA(VLOOKUP(AL77,'附件3-11专业代码和专业名称'!$B$2:$C$1019,2,FALSE)),"",VLOOKUP(AL77,'附件3-11专业代码和专业名称'!$B$2:$C$1019,2,FALSE))</f>
        <v/>
      </c>
      <c r="AL77" s="97"/>
      <c r="AM77" s="44"/>
      <c r="AO77" s="94"/>
    </row>
    <row r="78" spans="1:41" ht="14">
      <c r="A78" s="83" t="str">
        <f>IF(ISNA(VLOOKUP(B78,'附件3-1学位授予单位'!A$2:B$1470,2,FALSE)),"",VLOOKUP(B78,'附件3-1学位授予单位'!A$2:B$1470,2,FALSE))</f>
        <v/>
      </c>
      <c r="B78" s="46"/>
      <c r="C78" s="46"/>
      <c r="D78" s="47"/>
      <c r="E78" s="47"/>
      <c r="F78" s="44"/>
      <c r="G78" s="44"/>
      <c r="H78" s="48"/>
      <c r="I78" s="48"/>
      <c r="J78" s="48"/>
      <c r="K78" s="44"/>
      <c r="L78" s="44"/>
      <c r="M78" s="49"/>
      <c r="N78" s="48"/>
      <c r="O78" s="44"/>
      <c r="P78" s="44"/>
      <c r="Q78" s="44"/>
      <c r="S78" s="47"/>
      <c r="T78" s="44"/>
      <c r="U78" s="44"/>
      <c r="V78" s="44"/>
      <c r="W78" s="44"/>
      <c r="X78" s="85"/>
      <c r="Z78" s="47"/>
      <c r="AA78" s="47"/>
      <c r="AB78" s="44"/>
      <c r="AC78" s="97" t="str">
        <f>IF(ISNA(VLOOKUP(AD78,'附件3-11专业代码和专业名称'!$B$2:$C$1019,2,FALSE)),"",VLOOKUP(AD78,'附件3-11专业代码和专业名称'!$B$2:$C$1019,2,FALSE))</f>
        <v/>
      </c>
      <c r="AD78" s="97"/>
      <c r="AE78" s="97" t="str">
        <f>IF(ISNA(VLOOKUP(AF78,'附件3-11专业代码和专业名称'!$B$2:$C$1019,2,FALSE)),"",VLOOKUP(AF78,'附件3-11专业代码和专业名称'!$B$2:$C$1019,2,FALSE))</f>
        <v/>
      </c>
      <c r="AF78" s="97"/>
      <c r="AG78" s="97" t="str">
        <f>IF(ISNA(VLOOKUP(AH78,'附件3-11专业代码和专业名称'!$B$2:$C$1019,2,FALSE)),"",VLOOKUP(AH78,'附件3-11专业代码和专业名称'!$B$2:$C$1019,2,FALSE))</f>
        <v/>
      </c>
      <c r="AH78" s="85"/>
      <c r="AI78" s="83" t="str">
        <f>IF(ISNA(VLOOKUP(AJ78,'附件3-11专业代码和专业名称'!$B$2:$C$1019,2,FALSE)),"",VLOOKUP(AJ78,'附件3-11专业代码和专业名称'!$B$2:$C$1019,2,FALSE))</f>
        <v/>
      </c>
      <c r="AJ78" s="97"/>
      <c r="AK78" s="45" t="str">
        <f>IF(ISNA(VLOOKUP(AL78,'附件3-11专业代码和专业名称'!$B$2:$C$1019,2,FALSE)),"",VLOOKUP(AL78,'附件3-11专业代码和专业名称'!$B$2:$C$1019,2,FALSE))</f>
        <v/>
      </c>
      <c r="AL78" s="97"/>
      <c r="AM78" s="44"/>
      <c r="AO78" s="94"/>
    </row>
    <row r="79" spans="1:41" ht="14">
      <c r="A79" s="83" t="str">
        <f>IF(ISNA(VLOOKUP(B79,'附件3-1学位授予单位'!A$2:B$1470,2,FALSE)),"",VLOOKUP(B79,'附件3-1学位授予单位'!A$2:B$1470,2,FALSE))</f>
        <v/>
      </c>
      <c r="B79" s="46"/>
      <c r="C79" s="46"/>
      <c r="D79" s="47"/>
      <c r="E79" s="47"/>
      <c r="F79" s="44"/>
      <c r="G79" s="44"/>
      <c r="H79" s="48"/>
      <c r="I79" s="48"/>
      <c r="J79" s="48"/>
      <c r="K79" s="44"/>
      <c r="L79" s="44"/>
      <c r="M79" s="49"/>
      <c r="N79" s="48"/>
      <c r="O79" s="44"/>
      <c r="P79" s="44"/>
      <c r="Q79" s="44"/>
      <c r="S79" s="47"/>
      <c r="T79" s="44"/>
      <c r="U79" s="44"/>
      <c r="V79" s="44"/>
      <c r="W79" s="44"/>
      <c r="X79" s="85"/>
      <c r="Z79" s="47"/>
      <c r="AA79" s="47"/>
      <c r="AB79" s="44"/>
      <c r="AC79" s="97" t="str">
        <f>IF(ISNA(VLOOKUP(AD79,'附件3-11专业代码和专业名称'!$B$2:$C$1019,2,FALSE)),"",VLOOKUP(AD79,'附件3-11专业代码和专业名称'!$B$2:$C$1019,2,FALSE))</f>
        <v/>
      </c>
      <c r="AD79" s="97"/>
      <c r="AE79" s="97" t="str">
        <f>IF(ISNA(VLOOKUP(AF79,'附件3-11专业代码和专业名称'!$B$2:$C$1019,2,FALSE)),"",VLOOKUP(AF79,'附件3-11专业代码和专业名称'!$B$2:$C$1019,2,FALSE))</f>
        <v/>
      </c>
      <c r="AF79" s="97"/>
      <c r="AG79" s="97" t="str">
        <f>IF(ISNA(VLOOKUP(AH79,'附件3-11专业代码和专业名称'!$B$2:$C$1019,2,FALSE)),"",VLOOKUP(AH79,'附件3-11专业代码和专业名称'!$B$2:$C$1019,2,FALSE))</f>
        <v/>
      </c>
      <c r="AH79" s="85"/>
      <c r="AI79" s="83" t="str">
        <f>IF(ISNA(VLOOKUP(AJ79,'附件3-11专业代码和专业名称'!$B$2:$C$1019,2,FALSE)),"",VLOOKUP(AJ79,'附件3-11专业代码和专业名称'!$B$2:$C$1019,2,FALSE))</f>
        <v/>
      </c>
      <c r="AJ79" s="97"/>
      <c r="AK79" s="45" t="str">
        <f>IF(ISNA(VLOOKUP(AL79,'附件3-11专业代码和专业名称'!$B$2:$C$1019,2,FALSE)),"",VLOOKUP(AL79,'附件3-11专业代码和专业名称'!$B$2:$C$1019,2,FALSE))</f>
        <v/>
      </c>
      <c r="AL79" s="97"/>
      <c r="AM79" s="44"/>
      <c r="AO79" s="94"/>
    </row>
    <row r="80" spans="1:41" ht="14">
      <c r="A80" s="83" t="str">
        <f>IF(ISNA(VLOOKUP(B80,'附件3-1学位授予单位'!A$2:B$1470,2,FALSE)),"",VLOOKUP(B80,'附件3-1学位授予单位'!A$2:B$1470,2,FALSE))</f>
        <v/>
      </c>
      <c r="B80" s="46"/>
      <c r="C80" s="46"/>
      <c r="D80" s="47"/>
      <c r="E80" s="47"/>
      <c r="F80" s="44"/>
      <c r="G80" s="44"/>
      <c r="H80" s="48"/>
      <c r="I80" s="48"/>
      <c r="J80" s="48"/>
      <c r="K80" s="44"/>
      <c r="L80" s="44"/>
      <c r="M80" s="49"/>
      <c r="N80" s="48"/>
      <c r="O80" s="44"/>
      <c r="P80" s="44"/>
      <c r="Q80" s="44"/>
      <c r="S80" s="47"/>
      <c r="T80" s="44"/>
      <c r="U80" s="44"/>
      <c r="V80" s="44"/>
      <c r="W80" s="44"/>
      <c r="X80" s="85"/>
      <c r="Z80" s="47"/>
      <c r="AA80" s="47"/>
      <c r="AB80" s="44"/>
      <c r="AC80" s="97" t="str">
        <f>IF(ISNA(VLOOKUP(AD80,'附件3-11专业代码和专业名称'!$B$2:$C$1019,2,FALSE)),"",VLOOKUP(AD80,'附件3-11专业代码和专业名称'!$B$2:$C$1019,2,FALSE))</f>
        <v/>
      </c>
      <c r="AD80" s="97"/>
      <c r="AE80" s="97" t="str">
        <f>IF(ISNA(VLOOKUP(AF80,'附件3-11专业代码和专业名称'!$B$2:$C$1019,2,FALSE)),"",VLOOKUP(AF80,'附件3-11专业代码和专业名称'!$B$2:$C$1019,2,FALSE))</f>
        <v/>
      </c>
      <c r="AF80" s="97"/>
      <c r="AG80" s="97" t="str">
        <f>IF(ISNA(VLOOKUP(AH80,'附件3-11专业代码和专业名称'!$B$2:$C$1019,2,FALSE)),"",VLOOKUP(AH80,'附件3-11专业代码和专业名称'!$B$2:$C$1019,2,FALSE))</f>
        <v/>
      </c>
      <c r="AH80" s="85"/>
      <c r="AI80" s="83" t="str">
        <f>IF(ISNA(VLOOKUP(AJ80,'附件3-11专业代码和专业名称'!$B$2:$C$1019,2,FALSE)),"",VLOOKUP(AJ80,'附件3-11专业代码和专业名称'!$B$2:$C$1019,2,FALSE))</f>
        <v/>
      </c>
      <c r="AJ80" s="97"/>
      <c r="AK80" s="45" t="str">
        <f>IF(ISNA(VLOOKUP(AL80,'附件3-11专业代码和专业名称'!$B$2:$C$1019,2,FALSE)),"",VLOOKUP(AL80,'附件3-11专业代码和专业名称'!$B$2:$C$1019,2,FALSE))</f>
        <v/>
      </c>
      <c r="AL80" s="97"/>
      <c r="AM80" s="44"/>
      <c r="AO80" s="94"/>
    </row>
    <row r="81" spans="1:41" ht="14">
      <c r="A81" s="83" t="str">
        <f>IF(ISNA(VLOOKUP(B81,'附件3-1学位授予单位'!A$2:B$1470,2,FALSE)),"",VLOOKUP(B81,'附件3-1学位授予单位'!A$2:B$1470,2,FALSE))</f>
        <v/>
      </c>
      <c r="B81" s="46"/>
      <c r="C81" s="46"/>
      <c r="D81" s="47"/>
      <c r="E81" s="47"/>
      <c r="F81" s="44"/>
      <c r="G81" s="44"/>
      <c r="H81" s="48"/>
      <c r="I81" s="48"/>
      <c r="J81" s="48"/>
      <c r="K81" s="44"/>
      <c r="L81" s="44"/>
      <c r="M81" s="49"/>
      <c r="N81" s="48"/>
      <c r="O81" s="44"/>
      <c r="P81" s="44"/>
      <c r="Q81" s="44"/>
      <c r="S81" s="47"/>
      <c r="T81" s="44"/>
      <c r="U81" s="44"/>
      <c r="V81" s="44"/>
      <c r="W81" s="44"/>
      <c r="X81" s="85"/>
      <c r="Z81" s="47"/>
      <c r="AA81" s="47"/>
      <c r="AB81" s="44"/>
      <c r="AC81" s="97" t="str">
        <f>IF(ISNA(VLOOKUP(AD81,'附件3-11专业代码和专业名称'!$B$2:$C$1019,2,FALSE)),"",VLOOKUP(AD81,'附件3-11专业代码和专业名称'!$B$2:$C$1019,2,FALSE))</f>
        <v/>
      </c>
      <c r="AD81" s="97"/>
      <c r="AE81" s="97" t="str">
        <f>IF(ISNA(VLOOKUP(AF81,'附件3-11专业代码和专业名称'!$B$2:$C$1019,2,FALSE)),"",VLOOKUP(AF81,'附件3-11专业代码和专业名称'!$B$2:$C$1019,2,FALSE))</f>
        <v/>
      </c>
      <c r="AF81" s="97"/>
      <c r="AG81" s="97" t="str">
        <f>IF(ISNA(VLOOKUP(AH81,'附件3-11专业代码和专业名称'!$B$2:$C$1019,2,FALSE)),"",VLOOKUP(AH81,'附件3-11专业代码和专业名称'!$B$2:$C$1019,2,FALSE))</f>
        <v/>
      </c>
      <c r="AH81" s="85"/>
      <c r="AI81" s="83" t="str">
        <f>IF(ISNA(VLOOKUP(AJ81,'附件3-11专业代码和专业名称'!$B$2:$C$1019,2,FALSE)),"",VLOOKUP(AJ81,'附件3-11专业代码和专业名称'!$B$2:$C$1019,2,FALSE))</f>
        <v/>
      </c>
      <c r="AJ81" s="97"/>
      <c r="AK81" s="45" t="str">
        <f>IF(ISNA(VLOOKUP(AL81,'附件3-11专业代码和专业名称'!$B$2:$C$1019,2,FALSE)),"",VLOOKUP(AL81,'附件3-11专业代码和专业名称'!$B$2:$C$1019,2,FALSE))</f>
        <v/>
      </c>
      <c r="AL81" s="97"/>
      <c r="AM81" s="44"/>
      <c r="AO81" s="94"/>
    </row>
    <row r="82" spans="1:41" ht="14">
      <c r="A82" s="83" t="str">
        <f>IF(ISNA(VLOOKUP(B82,'附件3-1学位授予单位'!A$2:B$1470,2,FALSE)),"",VLOOKUP(B82,'附件3-1学位授予单位'!A$2:B$1470,2,FALSE))</f>
        <v/>
      </c>
      <c r="B82" s="46"/>
      <c r="C82" s="46"/>
      <c r="D82" s="47"/>
      <c r="E82" s="47"/>
      <c r="F82" s="44"/>
      <c r="G82" s="44"/>
      <c r="H82" s="48"/>
      <c r="I82" s="48"/>
      <c r="J82" s="48"/>
      <c r="K82" s="44"/>
      <c r="L82" s="44"/>
      <c r="M82" s="49"/>
      <c r="N82" s="48"/>
      <c r="O82" s="44"/>
      <c r="P82" s="44"/>
      <c r="Q82" s="44"/>
      <c r="S82" s="47"/>
      <c r="T82" s="44"/>
      <c r="U82" s="44"/>
      <c r="V82" s="44"/>
      <c r="W82" s="44"/>
      <c r="X82" s="85"/>
      <c r="Z82" s="47"/>
      <c r="AA82" s="47"/>
      <c r="AB82" s="44"/>
      <c r="AC82" s="97" t="str">
        <f>IF(ISNA(VLOOKUP(AD82,'附件3-11专业代码和专业名称'!$B$2:$C$1019,2,FALSE)),"",VLOOKUP(AD82,'附件3-11专业代码和专业名称'!$B$2:$C$1019,2,FALSE))</f>
        <v/>
      </c>
      <c r="AD82" s="97"/>
      <c r="AE82" s="97" t="str">
        <f>IF(ISNA(VLOOKUP(AF82,'附件3-11专业代码和专业名称'!$B$2:$C$1019,2,FALSE)),"",VLOOKUP(AF82,'附件3-11专业代码和专业名称'!$B$2:$C$1019,2,FALSE))</f>
        <v/>
      </c>
      <c r="AF82" s="97"/>
      <c r="AG82" s="97" t="str">
        <f>IF(ISNA(VLOOKUP(AH82,'附件3-11专业代码和专业名称'!$B$2:$C$1019,2,FALSE)),"",VLOOKUP(AH82,'附件3-11专业代码和专业名称'!$B$2:$C$1019,2,FALSE))</f>
        <v/>
      </c>
      <c r="AH82" s="85"/>
      <c r="AI82" s="83" t="str">
        <f>IF(ISNA(VLOOKUP(AJ82,'附件3-11专业代码和专业名称'!$B$2:$C$1019,2,FALSE)),"",VLOOKUP(AJ82,'附件3-11专业代码和专业名称'!$B$2:$C$1019,2,FALSE))</f>
        <v/>
      </c>
      <c r="AJ82" s="97"/>
      <c r="AK82" s="45" t="str">
        <f>IF(ISNA(VLOOKUP(AL82,'附件3-11专业代码和专业名称'!$B$2:$C$1019,2,FALSE)),"",VLOOKUP(AL82,'附件3-11专业代码和专业名称'!$B$2:$C$1019,2,FALSE))</f>
        <v/>
      </c>
      <c r="AL82" s="97"/>
      <c r="AM82" s="44"/>
      <c r="AO82" s="94"/>
    </row>
    <row r="83" spans="1:41" ht="14">
      <c r="A83" s="83" t="str">
        <f>IF(ISNA(VLOOKUP(B83,'附件3-1学位授予单位'!A$2:B$1470,2,FALSE)),"",VLOOKUP(B83,'附件3-1学位授予单位'!A$2:B$1470,2,FALSE))</f>
        <v/>
      </c>
      <c r="B83" s="46"/>
      <c r="C83" s="46"/>
      <c r="D83" s="47"/>
      <c r="E83" s="47"/>
      <c r="F83" s="44"/>
      <c r="G83" s="44"/>
      <c r="H83" s="48"/>
      <c r="I83" s="48"/>
      <c r="J83" s="48"/>
      <c r="K83" s="44"/>
      <c r="L83" s="44"/>
      <c r="M83" s="49"/>
      <c r="N83" s="48"/>
      <c r="O83" s="44"/>
      <c r="P83" s="44"/>
      <c r="Q83" s="44"/>
      <c r="S83" s="47"/>
      <c r="T83" s="44"/>
      <c r="U83" s="44"/>
      <c r="V83" s="44"/>
      <c r="W83" s="44"/>
      <c r="X83" s="85"/>
      <c r="Z83" s="47"/>
      <c r="AA83" s="47"/>
      <c r="AB83" s="44"/>
      <c r="AC83" s="97" t="str">
        <f>IF(ISNA(VLOOKUP(AD83,'附件3-11专业代码和专业名称'!$B$2:$C$1019,2,FALSE)),"",VLOOKUP(AD83,'附件3-11专业代码和专业名称'!$B$2:$C$1019,2,FALSE))</f>
        <v/>
      </c>
      <c r="AD83" s="97"/>
      <c r="AE83" s="97" t="str">
        <f>IF(ISNA(VLOOKUP(AF83,'附件3-11专业代码和专业名称'!$B$2:$C$1019,2,FALSE)),"",VLOOKUP(AF83,'附件3-11专业代码和专业名称'!$B$2:$C$1019,2,FALSE))</f>
        <v/>
      </c>
      <c r="AF83" s="97"/>
      <c r="AG83" s="97" t="str">
        <f>IF(ISNA(VLOOKUP(AH83,'附件3-11专业代码和专业名称'!$B$2:$C$1019,2,FALSE)),"",VLOOKUP(AH83,'附件3-11专业代码和专业名称'!$B$2:$C$1019,2,FALSE))</f>
        <v/>
      </c>
      <c r="AH83" s="85"/>
      <c r="AI83" s="83" t="str">
        <f>IF(ISNA(VLOOKUP(AJ83,'附件3-11专业代码和专业名称'!$B$2:$C$1019,2,FALSE)),"",VLOOKUP(AJ83,'附件3-11专业代码和专业名称'!$B$2:$C$1019,2,FALSE))</f>
        <v/>
      </c>
      <c r="AJ83" s="97"/>
      <c r="AK83" s="45" t="str">
        <f>IF(ISNA(VLOOKUP(AL83,'附件3-11专业代码和专业名称'!$B$2:$C$1019,2,FALSE)),"",VLOOKUP(AL83,'附件3-11专业代码和专业名称'!$B$2:$C$1019,2,FALSE))</f>
        <v/>
      </c>
      <c r="AL83" s="97"/>
      <c r="AM83" s="44"/>
      <c r="AO83" s="94"/>
    </row>
    <row r="84" spans="1:41" ht="14">
      <c r="A84" s="83" t="str">
        <f>IF(ISNA(VLOOKUP(B84,'附件3-1学位授予单位'!A$2:B$1470,2,FALSE)),"",VLOOKUP(B84,'附件3-1学位授予单位'!A$2:B$1470,2,FALSE))</f>
        <v/>
      </c>
      <c r="B84" s="46"/>
      <c r="C84" s="46"/>
      <c r="D84" s="47"/>
      <c r="E84" s="47"/>
      <c r="F84" s="44"/>
      <c r="G84" s="44"/>
      <c r="H84" s="48"/>
      <c r="I84" s="48"/>
      <c r="J84" s="48"/>
      <c r="K84" s="44"/>
      <c r="L84" s="44"/>
      <c r="M84" s="49"/>
      <c r="N84" s="48"/>
      <c r="O84" s="44"/>
      <c r="P84" s="44"/>
      <c r="Q84" s="44"/>
      <c r="S84" s="47"/>
      <c r="T84" s="44"/>
      <c r="U84" s="44"/>
      <c r="V84" s="44"/>
      <c r="W84" s="44"/>
      <c r="X84" s="85"/>
      <c r="Z84" s="47"/>
      <c r="AA84" s="47"/>
      <c r="AB84" s="44"/>
      <c r="AC84" s="97" t="str">
        <f>IF(ISNA(VLOOKUP(AD84,'附件3-11专业代码和专业名称'!$B$2:$C$1019,2,FALSE)),"",VLOOKUP(AD84,'附件3-11专业代码和专业名称'!$B$2:$C$1019,2,FALSE))</f>
        <v/>
      </c>
      <c r="AD84" s="97"/>
      <c r="AE84" s="97" t="str">
        <f>IF(ISNA(VLOOKUP(AF84,'附件3-11专业代码和专业名称'!$B$2:$C$1019,2,FALSE)),"",VLOOKUP(AF84,'附件3-11专业代码和专业名称'!$B$2:$C$1019,2,FALSE))</f>
        <v/>
      </c>
      <c r="AF84" s="97"/>
      <c r="AG84" s="97" t="str">
        <f>IF(ISNA(VLOOKUP(AH84,'附件3-11专业代码和专业名称'!$B$2:$C$1019,2,FALSE)),"",VLOOKUP(AH84,'附件3-11专业代码和专业名称'!$B$2:$C$1019,2,FALSE))</f>
        <v/>
      </c>
      <c r="AH84" s="85"/>
      <c r="AI84" s="83" t="str">
        <f>IF(ISNA(VLOOKUP(AJ84,'附件3-11专业代码和专业名称'!$B$2:$C$1019,2,FALSE)),"",VLOOKUP(AJ84,'附件3-11专业代码和专业名称'!$B$2:$C$1019,2,FALSE))</f>
        <v/>
      </c>
      <c r="AJ84" s="97"/>
      <c r="AK84" s="45" t="str">
        <f>IF(ISNA(VLOOKUP(AL84,'附件3-11专业代码和专业名称'!$B$2:$C$1019,2,FALSE)),"",VLOOKUP(AL84,'附件3-11专业代码和专业名称'!$B$2:$C$1019,2,FALSE))</f>
        <v/>
      </c>
      <c r="AL84" s="97"/>
      <c r="AM84" s="44"/>
      <c r="AO84" s="94"/>
    </row>
    <row r="85" spans="1:41" ht="14">
      <c r="A85" s="83" t="str">
        <f>IF(ISNA(VLOOKUP(B85,'附件3-1学位授予单位'!A$2:B$1470,2,FALSE)),"",VLOOKUP(B85,'附件3-1学位授予单位'!A$2:B$1470,2,FALSE))</f>
        <v/>
      </c>
      <c r="B85" s="46"/>
      <c r="C85" s="46"/>
      <c r="D85" s="47"/>
      <c r="E85" s="47"/>
      <c r="F85" s="44"/>
      <c r="G85" s="44"/>
      <c r="H85" s="48"/>
      <c r="I85" s="48"/>
      <c r="J85" s="48"/>
      <c r="K85" s="44"/>
      <c r="L85" s="44"/>
      <c r="M85" s="49"/>
      <c r="N85" s="48"/>
      <c r="O85" s="44"/>
      <c r="P85" s="44"/>
      <c r="Q85" s="44"/>
      <c r="S85" s="47"/>
      <c r="T85" s="44"/>
      <c r="U85" s="44"/>
      <c r="V85" s="44"/>
      <c r="W85" s="44"/>
      <c r="X85" s="85"/>
      <c r="Z85" s="47"/>
      <c r="AA85" s="47"/>
      <c r="AB85" s="44"/>
      <c r="AC85" s="97" t="str">
        <f>IF(ISNA(VLOOKUP(AD85,'附件3-11专业代码和专业名称'!$B$2:$C$1019,2,FALSE)),"",VLOOKUP(AD85,'附件3-11专业代码和专业名称'!$B$2:$C$1019,2,FALSE))</f>
        <v/>
      </c>
      <c r="AD85" s="97"/>
      <c r="AE85" s="97" t="str">
        <f>IF(ISNA(VLOOKUP(AF85,'附件3-11专业代码和专业名称'!$B$2:$C$1019,2,FALSE)),"",VLOOKUP(AF85,'附件3-11专业代码和专业名称'!$B$2:$C$1019,2,FALSE))</f>
        <v/>
      </c>
      <c r="AF85" s="97"/>
      <c r="AG85" s="97" t="str">
        <f>IF(ISNA(VLOOKUP(AH85,'附件3-11专业代码和专业名称'!$B$2:$C$1019,2,FALSE)),"",VLOOKUP(AH85,'附件3-11专业代码和专业名称'!$B$2:$C$1019,2,FALSE))</f>
        <v/>
      </c>
      <c r="AH85" s="85"/>
      <c r="AI85" s="83" t="str">
        <f>IF(ISNA(VLOOKUP(AJ85,'附件3-11专业代码和专业名称'!$B$2:$C$1019,2,FALSE)),"",VLOOKUP(AJ85,'附件3-11专业代码和专业名称'!$B$2:$C$1019,2,FALSE))</f>
        <v/>
      </c>
      <c r="AJ85" s="97"/>
      <c r="AK85" s="45" t="str">
        <f>IF(ISNA(VLOOKUP(AL85,'附件3-11专业代码和专业名称'!$B$2:$C$1019,2,FALSE)),"",VLOOKUP(AL85,'附件3-11专业代码和专业名称'!$B$2:$C$1019,2,FALSE))</f>
        <v/>
      </c>
      <c r="AL85" s="97"/>
      <c r="AM85" s="44"/>
      <c r="AO85" s="94"/>
    </row>
    <row r="86" spans="1:41" ht="14">
      <c r="A86" s="83" t="str">
        <f>IF(ISNA(VLOOKUP(B86,'附件3-1学位授予单位'!A$2:B$1470,2,FALSE)),"",VLOOKUP(B86,'附件3-1学位授予单位'!A$2:B$1470,2,FALSE))</f>
        <v/>
      </c>
      <c r="B86" s="46"/>
      <c r="C86" s="46"/>
      <c r="D86" s="47"/>
      <c r="E86" s="47"/>
      <c r="F86" s="44"/>
      <c r="G86" s="44"/>
      <c r="H86" s="48"/>
      <c r="I86" s="48"/>
      <c r="J86" s="48"/>
      <c r="K86" s="44"/>
      <c r="L86" s="44"/>
      <c r="M86" s="49"/>
      <c r="N86" s="48"/>
      <c r="O86" s="44"/>
      <c r="P86" s="44"/>
      <c r="Q86" s="44"/>
      <c r="S86" s="47"/>
      <c r="T86" s="44"/>
      <c r="U86" s="44"/>
      <c r="V86" s="44"/>
      <c r="W86" s="44"/>
      <c r="X86" s="85"/>
      <c r="Z86" s="47"/>
      <c r="AA86" s="47"/>
      <c r="AB86" s="44"/>
      <c r="AC86" s="97" t="str">
        <f>IF(ISNA(VLOOKUP(AD86,'附件3-11专业代码和专业名称'!$B$2:$C$1019,2,FALSE)),"",VLOOKUP(AD86,'附件3-11专业代码和专业名称'!$B$2:$C$1019,2,FALSE))</f>
        <v/>
      </c>
      <c r="AD86" s="97"/>
      <c r="AE86" s="97" t="str">
        <f>IF(ISNA(VLOOKUP(AF86,'附件3-11专业代码和专业名称'!$B$2:$C$1019,2,FALSE)),"",VLOOKUP(AF86,'附件3-11专业代码和专业名称'!$B$2:$C$1019,2,FALSE))</f>
        <v/>
      </c>
      <c r="AF86" s="97"/>
      <c r="AG86" s="97" t="str">
        <f>IF(ISNA(VLOOKUP(AH86,'附件3-11专业代码和专业名称'!$B$2:$C$1019,2,FALSE)),"",VLOOKUP(AH86,'附件3-11专业代码和专业名称'!$B$2:$C$1019,2,FALSE))</f>
        <v/>
      </c>
      <c r="AH86" s="85"/>
      <c r="AI86" s="83" t="str">
        <f>IF(ISNA(VLOOKUP(AJ86,'附件3-11专业代码和专业名称'!$B$2:$C$1019,2,FALSE)),"",VLOOKUP(AJ86,'附件3-11专业代码和专业名称'!$B$2:$C$1019,2,FALSE))</f>
        <v/>
      </c>
      <c r="AJ86" s="97"/>
      <c r="AK86" s="45" t="str">
        <f>IF(ISNA(VLOOKUP(AL86,'附件3-11专业代码和专业名称'!$B$2:$C$1019,2,FALSE)),"",VLOOKUP(AL86,'附件3-11专业代码和专业名称'!$B$2:$C$1019,2,FALSE))</f>
        <v/>
      </c>
      <c r="AL86" s="97"/>
      <c r="AM86" s="44"/>
      <c r="AO86" s="94"/>
    </row>
    <row r="87" spans="1:41" ht="14">
      <c r="A87" s="83" t="str">
        <f>IF(ISNA(VLOOKUP(B87,'附件3-1学位授予单位'!A$2:B$1470,2,FALSE)),"",VLOOKUP(B87,'附件3-1学位授予单位'!A$2:B$1470,2,FALSE))</f>
        <v/>
      </c>
      <c r="B87" s="46"/>
      <c r="C87" s="46"/>
      <c r="D87" s="47"/>
      <c r="E87" s="47"/>
      <c r="F87" s="44"/>
      <c r="G87" s="44"/>
      <c r="H87" s="48"/>
      <c r="I87" s="48"/>
      <c r="J87" s="48"/>
      <c r="K87" s="44"/>
      <c r="L87" s="44"/>
      <c r="M87" s="49"/>
      <c r="N87" s="48"/>
      <c r="O87" s="44"/>
      <c r="P87" s="44"/>
      <c r="Q87" s="44"/>
      <c r="S87" s="47"/>
      <c r="T87" s="44"/>
      <c r="U87" s="44"/>
      <c r="V87" s="44"/>
      <c r="W87" s="44"/>
      <c r="X87" s="85"/>
      <c r="Z87" s="47"/>
      <c r="AA87" s="47"/>
      <c r="AB87" s="44"/>
      <c r="AC87" s="97" t="str">
        <f>IF(ISNA(VLOOKUP(AD87,'附件3-11专业代码和专业名称'!$B$2:$C$1019,2,FALSE)),"",VLOOKUP(AD87,'附件3-11专业代码和专业名称'!$B$2:$C$1019,2,FALSE))</f>
        <v/>
      </c>
      <c r="AD87" s="97"/>
      <c r="AE87" s="97" t="str">
        <f>IF(ISNA(VLOOKUP(AF87,'附件3-11专业代码和专业名称'!$B$2:$C$1019,2,FALSE)),"",VLOOKUP(AF87,'附件3-11专业代码和专业名称'!$B$2:$C$1019,2,FALSE))</f>
        <v/>
      </c>
      <c r="AF87" s="97"/>
      <c r="AG87" s="97" t="str">
        <f>IF(ISNA(VLOOKUP(AH87,'附件3-11专业代码和专业名称'!$B$2:$C$1019,2,FALSE)),"",VLOOKUP(AH87,'附件3-11专业代码和专业名称'!$B$2:$C$1019,2,FALSE))</f>
        <v/>
      </c>
      <c r="AH87" s="85"/>
      <c r="AI87" s="83" t="str">
        <f>IF(ISNA(VLOOKUP(AJ87,'附件3-11专业代码和专业名称'!$B$2:$C$1019,2,FALSE)),"",VLOOKUP(AJ87,'附件3-11专业代码和专业名称'!$B$2:$C$1019,2,FALSE))</f>
        <v/>
      </c>
      <c r="AJ87" s="97"/>
      <c r="AK87" s="45" t="str">
        <f>IF(ISNA(VLOOKUP(AL87,'附件3-11专业代码和专业名称'!$B$2:$C$1019,2,FALSE)),"",VLOOKUP(AL87,'附件3-11专业代码和专业名称'!$B$2:$C$1019,2,FALSE))</f>
        <v/>
      </c>
      <c r="AL87" s="97"/>
      <c r="AM87" s="44"/>
      <c r="AO87" s="94"/>
    </row>
    <row r="88" spans="1:41" ht="14">
      <c r="A88" s="83" t="str">
        <f>IF(ISNA(VLOOKUP(B88,'附件3-1学位授予单位'!A$2:B$1470,2,FALSE)),"",VLOOKUP(B88,'附件3-1学位授予单位'!A$2:B$1470,2,FALSE))</f>
        <v/>
      </c>
      <c r="B88" s="46"/>
      <c r="C88" s="46"/>
      <c r="D88" s="47"/>
      <c r="E88" s="47"/>
      <c r="F88" s="44"/>
      <c r="G88" s="44"/>
      <c r="H88" s="48"/>
      <c r="I88" s="48"/>
      <c r="J88" s="48"/>
      <c r="K88" s="44"/>
      <c r="L88" s="44"/>
      <c r="M88" s="49"/>
      <c r="N88" s="48"/>
      <c r="O88" s="44"/>
      <c r="P88" s="44"/>
      <c r="Q88" s="44"/>
      <c r="S88" s="47"/>
      <c r="T88" s="44"/>
      <c r="U88" s="44"/>
      <c r="V88" s="44"/>
      <c r="W88" s="44"/>
      <c r="X88" s="85"/>
      <c r="Z88" s="47"/>
      <c r="AA88" s="47"/>
      <c r="AB88" s="44"/>
      <c r="AC88" s="97" t="str">
        <f>IF(ISNA(VLOOKUP(AD88,'附件3-11专业代码和专业名称'!$B$2:$C$1019,2,FALSE)),"",VLOOKUP(AD88,'附件3-11专业代码和专业名称'!$B$2:$C$1019,2,FALSE))</f>
        <v/>
      </c>
      <c r="AD88" s="97"/>
      <c r="AE88" s="97" t="str">
        <f>IF(ISNA(VLOOKUP(AF88,'附件3-11专业代码和专业名称'!$B$2:$C$1019,2,FALSE)),"",VLOOKUP(AF88,'附件3-11专业代码和专业名称'!$B$2:$C$1019,2,FALSE))</f>
        <v/>
      </c>
      <c r="AF88" s="97"/>
      <c r="AG88" s="97" t="str">
        <f>IF(ISNA(VLOOKUP(AH88,'附件3-11专业代码和专业名称'!$B$2:$C$1019,2,FALSE)),"",VLOOKUP(AH88,'附件3-11专业代码和专业名称'!$B$2:$C$1019,2,FALSE))</f>
        <v/>
      </c>
      <c r="AH88" s="85"/>
      <c r="AI88" s="83" t="str">
        <f>IF(ISNA(VLOOKUP(AJ88,'附件3-11专业代码和专业名称'!$B$2:$C$1019,2,FALSE)),"",VLOOKUP(AJ88,'附件3-11专业代码和专业名称'!$B$2:$C$1019,2,FALSE))</f>
        <v/>
      </c>
      <c r="AJ88" s="97"/>
      <c r="AK88" s="45" t="str">
        <f>IF(ISNA(VLOOKUP(AL88,'附件3-11专业代码和专业名称'!$B$2:$C$1019,2,FALSE)),"",VLOOKUP(AL88,'附件3-11专业代码和专业名称'!$B$2:$C$1019,2,FALSE))</f>
        <v/>
      </c>
      <c r="AL88" s="97"/>
      <c r="AM88" s="44"/>
      <c r="AO88" s="94"/>
    </row>
    <row r="89" spans="1:41" ht="14">
      <c r="A89" s="83" t="str">
        <f>IF(ISNA(VLOOKUP(B89,'附件3-1学位授予单位'!A$2:B$1470,2,FALSE)),"",VLOOKUP(B89,'附件3-1学位授予单位'!A$2:B$1470,2,FALSE))</f>
        <v/>
      </c>
      <c r="B89" s="46"/>
      <c r="C89" s="46"/>
      <c r="D89" s="47"/>
      <c r="E89" s="47"/>
      <c r="F89" s="44"/>
      <c r="G89" s="44"/>
      <c r="H89" s="48"/>
      <c r="I89" s="48"/>
      <c r="J89" s="48"/>
      <c r="K89" s="44"/>
      <c r="L89" s="44"/>
      <c r="M89" s="49"/>
      <c r="N89" s="48"/>
      <c r="O89" s="44"/>
      <c r="P89" s="44"/>
      <c r="Q89" s="44"/>
      <c r="S89" s="47"/>
      <c r="T89" s="44"/>
      <c r="U89" s="44"/>
      <c r="V89" s="44"/>
      <c r="W89" s="44"/>
      <c r="X89" s="85"/>
      <c r="Z89" s="47"/>
      <c r="AA89" s="47"/>
      <c r="AB89" s="44"/>
      <c r="AC89" s="97" t="str">
        <f>IF(ISNA(VLOOKUP(AD89,'附件3-11专业代码和专业名称'!$B$2:$C$1019,2,FALSE)),"",VLOOKUP(AD89,'附件3-11专业代码和专业名称'!$B$2:$C$1019,2,FALSE))</f>
        <v/>
      </c>
      <c r="AD89" s="97"/>
      <c r="AE89" s="97" t="str">
        <f>IF(ISNA(VLOOKUP(AF89,'附件3-11专业代码和专业名称'!$B$2:$C$1019,2,FALSE)),"",VLOOKUP(AF89,'附件3-11专业代码和专业名称'!$B$2:$C$1019,2,FALSE))</f>
        <v/>
      </c>
      <c r="AF89" s="97"/>
      <c r="AG89" s="97" t="str">
        <f>IF(ISNA(VLOOKUP(AH89,'附件3-11专业代码和专业名称'!$B$2:$C$1019,2,FALSE)),"",VLOOKUP(AH89,'附件3-11专业代码和专业名称'!$B$2:$C$1019,2,FALSE))</f>
        <v/>
      </c>
      <c r="AH89" s="85"/>
      <c r="AI89" s="83" t="str">
        <f>IF(ISNA(VLOOKUP(AJ89,'附件3-11专业代码和专业名称'!$B$2:$C$1019,2,FALSE)),"",VLOOKUP(AJ89,'附件3-11专业代码和专业名称'!$B$2:$C$1019,2,FALSE))</f>
        <v/>
      </c>
      <c r="AJ89" s="97"/>
      <c r="AK89" s="45" t="str">
        <f>IF(ISNA(VLOOKUP(AL89,'附件3-11专业代码和专业名称'!$B$2:$C$1019,2,FALSE)),"",VLOOKUP(AL89,'附件3-11专业代码和专业名称'!$B$2:$C$1019,2,FALSE))</f>
        <v/>
      </c>
      <c r="AL89" s="97"/>
      <c r="AM89" s="44"/>
      <c r="AO89" s="94"/>
    </row>
    <row r="90" spans="1:41" ht="14">
      <c r="A90" s="83" t="str">
        <f>IF(ISNA(VLOOKUP(B90,'附件3-1学位授予单位'!A$2:B$1470,2,FALSE)),"",VLOOKUP(B90,'附件3-1学位授予单位'!A$2:B$1470,2,FALSE))</f>
        <v/>
      </c>
      <c r="B90" s="46"/>
      <c r="C90" s="46"/>
      <c r="D90" s="47"/>
      <c r="E90" s="47"/>
      <c r="F90" s="44"/>
      <c r="G90" s="44"/>
      <c r="H90" s="48"/>
      <c r="I90" s="48"/>
      <c r="J90" s="48"/>
      <c r="K90" s="44"/>
      <c r="L90" s="44"/>
      <c r="M90" s="49"/>
      <c r="N90" s="48"/>
      <c r="O90" s="44"/>
      <c r="P90" s="44"/>
      <c r="Q90" s="44"/>
      <c r="S90" s="47"/>
      <c r="T90" s="44"/>
      <c r="U90" s="44"/>
      <c r="V90" s="44"/>
      <c r="W90" s="44"/>
      <c r="X90" s="85"/>
      <c r="Z90" s="47"/>
      <c r="AA90" s="47"/>
      <c r="AB90" s="44"/>
      <c r="AC90" s="97" t="str">
        <f>IF(ISNA(VLOOKUP(AD90,'附件3-11专业代码和专业名称'!$B$2:$C$1019,2,FALSE)),"",VLOOKUP(AD90,'附件3-11专业代码和专业名称'!$B$2:$C$1019,2,FALSE))</f>
        <v/>
      </c>
      <c r="AD90" s="97"/>
      <c r="AE90" s="97" t="str">
        <f>IF(ISNA(VLOOKUP(AF90,'附件3-11专业代码和专业名称'!$B$2:$C$1019,2,FALSE)),"",VLOOKUP(AF90,'附件3-11专业代码和专业名称'!$B$2:$C$1019,2,FALSE))</f>
        <v/>
      </c>
      <c r="AF90" s="97"/>
      <c r="AG90" s="97" t="str">
        <f>IF(ISNA(VLOOKUP(AH90,'附件3-11专业代码和专业名称'!$B$2:$C$1019,2,FALSE)),"",VLOOKUP(AH90,'附件3-11专业代码和专业名称'!$B$2:$C$1019,2,FALSE))</f>
        <v/>
      </c>
      <c r="AH90" s="85"/>
      <c r="AI90" s="83" t="str">
        <f>IF(ISNA(VLOOKUP(AJ90,'附件3-11专业代码和专业名称'!$B$2:$C$1019,2,FALSE)),"",VLOOKUP(AJ90,'附件3-11专业代码和专业名称'!$B$2:$C$1019,2,FALSE))</f>
        <v/>
      </c>
      <c r="AJ90" s="97"/>
      <c r="AK90" s="45" t="str">
        <f>IF(ISNA(VLOOKUP(AL90,'附件3-11专业代码和专业名称'!$B$2:$C$1019,2,FALSE)),"",VLOOKUP(AL90,'附件3-11专业代码和专业名称'!$B$2:$C$1019,2,FALSE))</f>
        <v/>
      </c>
      <c r="AL90" s="97"/>
      <c r="AM90" s="44"/>
      <c r="AO90" s="94"/>
    </row>
    <row r="91" spans="1:41" ht="14">
      <c r="A91" s="83" t="str">
        <f>IF(ISNA(VLOOKUP(B91,'附件3-1学位授予单位'!A$2:B$1470,2,FALSE)),"",VLOOKUP(B91,'附件3-1学位授予单位'!A$2:B$1470,2,FALSE))</f>
        <v/>
      </c>
      <c r="B91" s="46"/>
      <c r="C91" s="46"/>
      <c r="D91" s="47"/>
      <c r="E91" s="47"/>
      <c r="F91" s="44"/>
      <c r="G91" s="44"/>
      <c r="H91" s="48"/>
      <c r="I91" s="48"/>
      <c r="J91" s="48"/>
      <c r="K91" s="44"/>
      <c r="L91" s="44"/>
      <c r="M91" s="49"/>
      <c r="N91" s="48"/>
      <c r="O91" s="44"/>
      <c r="P91" s="44"/>
      <c r="Q91" s="44"/>
      <c r="S91" s="47"/>
      <c r="T91" s="44"/>
      <c r="U91" s="44"/>
      <c r="V91" s="44"/>
      <c r="W91" s="44"/>
      <c r="X91" s="85"/>
      <c r="Z91" s="47"/>
      <c r="AA91" s="47"/>
      <c r="AB91" s="44"/>
      <c r="AC91" s="97" t="str">
        <f>IF(ISNA(VLOOKUP(AD91,'附件3-11专业代码和专业名称'!$B$2:$C$1019,2,FALSE)),"",VLOOKUP(AD91,'附件3-11专业代码和专业名称'!$B$2:$C$1019,2,FALSE))</f>
        <v/>
      </c>
      <c r="AD91" s="97"/>
      <c r="AE91" s="97" t="str">
        <f>IF(ISNA(VLOOKUP(AF91,'附件3-11专业代码和专业名称'!$B$2:$C$1019,2,FALSE)),"",VLOOKUP(AF91,'附件3-11专业代码和专业名称'!$B$2:$C$1019,2,FALSE))</f>
        <v/>
      </c>
      <c r="AF91" s="97"/>
      <c r="AG91" s="97" t="str">
        <f>IF(ISNA(VLOOKUP(AH91,'附件3-11专业代码和专业名称'!$B$2:$C$1019,2,FALSE)),"",VLOOKUP(AH91,'附件3-11专业代码和专业名称'!$B$2:$C$1019,2,FALSE))</f>
        <v/>
      </c>
      <c r="AH91" s="85"/>
      <c r="AI91" s="83" t="str">
        <f>IF(ISNA(VLOOKUP(AJ91,'附件3-11专业代码和专业名称'!$B$2:$C$1019,2,FALSE)),"",VLOOKUP(AJ91,'附件3-11专业代码和专业名称'!$B$2:$C$1019,2,FALSE))</f>
        <v/>
      </c>
      <c r="AJ91" s="97"/>
      <c r="AK91" s="45" t="str">
        <f>IF(ISNA(VLOOKUP(AL91,'附件3-11专业代码和专业名称'!$B$2:$C$1019,2,FALSE)),"",VLOOKUP(AL91,'附件3-11专业代码和专业名称'!$B$2:$C$1019,2,FALSE))</f>
        <v/>
      </c>
      <c r="AL91" s="97"/>
      <c r="AM91" s="44"/>
      <c r="AO91" s="94"/>
    </row>
    <row r="92" spans="1:41" ht="14">
      <c r="A92" s="83" t="str">
        <f>IF(ISNA(VLOOKUP(B92,'附件3-1学位授予单位'!A$2:B$1470,2,FALSE)),"",VLOOKUP(B92,'附件3-1学位授予单位'!A$2:B$1470,2,FALSE))</f>
        <v/>
      </c>
      <c r="B92" s="46"/>
      <c r="C92" s="46"/>
      <c r="D92" s="47"/>
      <c r="E92" s="47"/>
      <c r="F92" s="44"/>
      <c r="G92" s="44"/>
      <c r="H92" s="48"/>
      <c r="I92" s="48"/>
      <c r="J92" s="48"/>
      <c r="K92" s="44"/>
      <c r="L92" s="44"/>
      <c r="M92" s="49"/>
      <c r="N92" s="48"/>
      <c r="O92" s="44"/>
      <c r="P92" s="44"/>
      <c r="Q92" s="44"/>
      <c r="S92" s="47"/>
      <c r="T92" s="44"/>
      <c r="U92" s="44"/>
      <c r="V92" s="44"/>
      <c r="W92" s="44"/>
      <c r="X92" s="85"/>
      <c r="Z92" s="47"/>
      <c r="AA92" s="47"/>
      <c r="AB92" s="44"/>
      <c r="AC92" s="97" t="str">
        <f>IF(ISNA(VLOOKUP(AD92,'附件3-11专业代码和专业名称'!$B$2:$C$1019,2,FALSE)),"",VLOOKUP(AD92,'附件3-11专业代码和专业名称'!$B$2:$C$1019,2,FALSE))</f>
        <v/>
      </c>
      <c r="AD92" s="97"/>
      <c r="AE92" s="97" t="str">
        <f>IF(ISNA(VLOOKUP(AF92,'附件3-11专业代码和专业名称'!$B$2:$C$1019,2,FALSE)),"",VLOOKUP(AF92,'附件3-11专业代码和专业名称'!$B$2:$C$1019,2,FALSE))</f>
        <v/>
      </c>
      <c r="AF92" s="97"/>
      <c r="AG92" s="97" t="str">
        <f>IF(ISNA(VLOOKUP(AH92,'附件3-11专业代码和专业名称'!$B$2:$C$1019,2,FALSE)),"",VLOOKUP(AH92,'附件3-11专业代码和专业名称'!$B$2:$C$1019,2,FALSE))</f>
        <v/>
      </c>
      <c r="AH92" s="85"/>
      <c r="AI92" s="83" t="str">
        <f>IF(ISNA(VLOOKUP(AJ92,'附件3-11专业代码和专业名称'!$B$2:$C$1019,2,FALSE)),"",VLOOKUP(AJ92,'附件3-11专业代码和专业名称'!$B$2:$C$1019,2,FALSE))</f>
        <v/>
      </c>
      <c r="AJ92" s="97"/>
      <c r="AK92" s="45" t="str">
        <f>IF(ISNA(VLOOKUP(AL92,'附件3-11专业代码和专业名称'!$B$2:$C$1019,2,FALSE)),"",VLOOKUP(AL92,'附件3-11专业代码和专业名称'!$B$2:$C$1019,2,FALSE))</f>
        <v/>
      </c>
      <c r="AL92" s="97"/>
      <c r="AM92" s="44"/>
      <c r="AO92" s="94"/>
    </row>
    <row r="93" spans="1:41" ht="14">
      <c r="A93" s="83" t="str">
        <f>IF(ISNA(VLOOKUP(B93,'附件3-1学位授予单位'!A$2:B$1470,2,FALSE)),"",VLOOKUP(B93,'附件3-1学位授予单位'!A$2:B$1470,2,FALSE))</f>
        <v/>
      </c>
      <c r="B93" s="46"/>
      <c r="C93" s="46"/>
      <c r="D93" s="47"/>
      <c r="E93" s="47"/>
      <c r="F93" s="44"/>
      <c r="G93" s="44"/>
      <c r="H93" s="48"/>
      <c r="I93" s="48"/>
      <c r="J93" s="48"/>
      <c r="K93" s="44"/>
      <c r="L93" s="44"/>
      <c r="M93" s="49"/>
      <c r="N93" s="48"/>
      <c r="O93" s="44"/>
      <c r="P93" s="44"/>
      <c r="Q93" s="44"/>
      <c r="S93" s="47"/>
      <c r="T93" s="44"/>
      <c r="U93" s="44"/>
      <c r="V93" s="44"/>
      <c r="W93" s="44"/>
      <c r="X93" s="85"/>
      <c r="Z93" s="47"/>
      <c r="AA93" s="47"/>
      <c r="AB93" s="44"/>
      <c r="AC93" s="97" t="str">
        <f>IF(ISNA(VLOOKUP(AD93,'附件3-11专业代码和专业名称'!$B$2:$C$1019,2,FALSE)),"",VLOOKUP(AD93,'附件3-11专业代码和专业名称'!$B$2:$C$1019,2,FALSE))</f>
        <v/>
      </c>
      <c r="AD93" s="97"/>
      <c r="AE93" s="97" t="str">
        <f>IF(ISNA(VLOOKUP(AF93,'附件3-11专业代码和专业名称'!$B$2:$C$1019,2,FALSE)),"",VLOOKUP(AF93,'附件3-11专业代码和专业名称'!$B$2:$C$1019,2,FALSE))</f>
        <v/>
      </c>
      <c r="AF93" s="97"/>
      <c r="AG93" s="97" t="str">
        <f>IF(ISNA(VLOOKUP(AH93,'附件3-11专业代码和专业名称'!$B$2:$C$1019,2,FALSE)),"",VLOOKUP(AH93,'附件3-11专业代码和专业名称'!$B$2:$C$1019,2,FALSE))</f>
        <v/>
      </c>
      <c r="AH93" s="85"/>
      <c r="AI93" s="83" t="str">
        <f>IF(ISNA(VLOOKUP(AJ93,'附件3-11专业代码和专业名称'!$B$2:$C$1019,2,FALSE)),"",VLOOKUP(AJ93,'附件3-11专业代码和专业名称'!$B$2:$C$1019,2,FALSE))</f>
        <v/>
      </c>
      <c r="AJ93" s="97"/>
      <c r="AK93" s="45" t="str">
        <f>IF(ISNA(VLOOKUP(AL93,'附件3-11专业代码和专业名称'!$B$2:$C$1019,2,FALSE)),"",VLOOKUP(AL93,'附件3-11专业代码和专业名称'!$B$2:$C$1019,2,FALSE))</f>
        <v/>
      </c>
      <c r="AL93" s="97"/>
      <c r="AM93" s="44"/>
      <c r="AO93" s="94"/>
    </row>
    <row r="94" spans="1:41" ht="14">
      <c r="A94" s="83" t="str">
        <f>IF(ISNA(VLOOKUP(B94,'附件3-1学位授予单位'!A$2:B$1470,2,FALSE)),"",VLOOKUP(B94,'附件3-1学位授予单位'!A$2:B$1470,2,FALSE))</f>
        <v/>
      </c>
      <c r="B94" s="46"/>
      <c r="C94" s="46"/>
      <c r="D94" s="47"/>
      <c r="E94" s="47"/>
      <c r="F94" s="44"/>
      <c r="G94" s="44"/>
      <c r="H94" s="48"/>
      <c r="I94" s="48"/>
      <c r="J94" s="48"/>
      <c r="K94" s="44"/>
      <c r="L94" s="44"/>
      <c r="M94" s="49"/>
      <c r="N94" s="48"/>
      <c r="O94" s="44"/>
      <c r="P94" s="44"/>
      <c r="Q94" s="44"/>
      <c r="S94" s="47"/>
      <c r="T94" s="44"/>
      <c r="U94" s="44"/>
      <c r="V94" s="44"/>
      <c r="W94" s="44"/>
      <c r="X94" s="85"/>
      <c r="Z94" s="47"/>
      <c r="AA94" s="47"/>
      <c r="AB94" s="44"/>
      <c r="AC94" s="97" t="str">
        <f>IF(ISNA(VLOOKUP(AD94,'附件3-11专业代码和专业名称'!$B$2:$C$1019,2,FALSE)),"",VLOOKUP(AD94,'附件3-11专业代码和专业名称'!$B$2:$C$1019,2,FALSE))</f>
        <v/>
      </c>
      <c r="AD94" s="97"/>
      <c r="AE94" s="97" t="str">
        <f>IF(ISNA(VLOOKUP(AF94,'附件3-11专业代码和专业名称'!$B$2:$C$1019,2,FALSE)),"",VLOOKUP(AF94,'附件3-11专业代码和专业名称'!$B$2:$C$1019,2,FALSE))</f>
        <v/>
      </c>
      <c r="AF94" s="97"/>
      <c r="AG94" s="97" t="str">
        <f>IF(ISNA(VLOOKUP(AH94,'附件3-11专业代码和专业名称'!$B$2:$C$1019,2,FALSE)),"",VLOOKUP(AH94,'附件3-11专业代码和专业名称'!$B$2:$C$1019,2,FALSE))</f>
        <v/>
      </c>
      <c r="AH94" s="85"/>
      <c r="AI94" s="83" t="str">
        <f>IF(ISNA(VLOOKUP(AJ94,'附件3-11专业代码和专业名称'!$B$2:$C$1019,2,FALSE)),"",VLOOKUP(AJ94,'附件3-11专业代码和专业名称'!$B$2:$C$1019,2,FALSE))</f>
        <v/>
      </c>
      <c r="AJ94" s="97"/>
      <c r="AK94" s="45" t="str">
        <f>IF(ISNA(VLOOKUP(AL94,'附件3-11专业代码和专业名称'!$B$2:$C$1019,2,FALSE)),"",VLOOKUP(AL94,'附件3-11专业代码和专业名称'!$B$2:$C$1019,2,FALSE))</f>
        <v/>
      </c>
      <c r="AL94" s="97"/>
      <c r="AM94" s="44"/>
      <c r="AO94" s="94"/>
    </row>
    <row r="95" spans="1:41" ht="14">
      <c r="A95" s="83" t="str">
        <f>IF(ISNA(VLOOKUP(B95,'附件3-1学位授予单位'!A$2:B$1470,2,FALSE)),"",VLOOKUP(B95,'附件3-1学位授予单位'!A$2:B$1470,2,FALSE))</f>
        <v/>
      </c>
      <c r="B95" s="46"/>
      <c r="C95" s="46"/>
      <c r="D95" s="47"/>
      <c r="E95" s="47"/>
      <c r="F95" s="44"/>
      <c r="G95" s="44"/>
      <c r="H95" s="48"/>
      <c r="I95" s="48"/>
      <c r="J95" s="48"/>
      <c r="K95" s="44"/>
      <c r="L95" s="44"/>
      <c r="M95" s="49"/>
      <c r="N95" s="48"/>
      <c r="O95" s="44"/>
      <c r="P95" s="44"/>
      <c r="Q95" s="44"/>
      <c r="S95" s="47"/>
      <c r="T95" s="44"/>
      <c r="U95" s="44"/>
      <c r="V95" s="44"/>
      <c r="W95" s="44"/>
      <c r="X95" s="85"/>
      <c r="Z95" s="47"/>
      <c r="AA95" s="47"/>
      <c r="AB95" s="44"/>
      <c r="AC95" s="97" t="str">
        <f>IF(ISNA(VLOOKUP(AD95,'附件3-11专业代码和专业名称'!$B$2:$C$1019,2,FALSE)),"",VLOOKUP(AD95,'附件3-11专业代码和专业名称'!$B$2:$C$1019,2,FALSE))</f>
        <v/>
      </c>
      <c r="AD95" s="97"/>
      <c r="AE95" s="97" t="str">
        <f>IF(ISNA(VLOOKUP(AF95,'附件3-11专业代码和专业名称'!$B$2:$C$1019,2,FALSE)),"",VLOOKUP(AF95,'附件3-11专业代码和专业名称'!$B$2:$C$1019,2,FALSE))</f>
        <v/>
      </c>
      <c r="AF95" s="97"/>
      <c r="AG95" s="97" t="str">
        <f>IF(ISNA(VLOOKUP(AH95,'附件3-11专业代码和专业名称'!$B$2:$C$1019,2,FALSE)),"",VLOOKUP(AH95,'附件3-11专业代码和专业名称'!$B$2:$C$1019,2,FALSE))</f>
        <v/>
      </c>
      <c r="AH95" s="85"/>
      <c r="AI95" s="83" t="str">
        <f>IF(ISNA(VLOOKUP(AJ95,'附件3-11专业代码和专业名称'!$B$2:$C$1019,2,FALSE)),"",VLOOKUP(AJ95,'附件3-11专业代码和专业名称'!$B$2:$C$1019,2,FALSE))</f>
        <v/>
      </c>
      <c r="AJ95" s="97"/>
      <c r="AK95" s="45" t="str">
        <f>IF(ISNA(VLOOKUP(AL95,'附件3-11专业代码和专业名称'!$B$2:$C$1019,2,FALSE)),"",VLOOKUP(AL95,'附件3-11专业代码和专业名称'!$B$2:$C$1019,2,FALSE))</f>
        <v/>
      </c>
      <c r="AL95" s="97"/>
      <c r="AM95" s="44"/>
      <c r="AO95" s="94"/>
    </row>
    <row r="96" spans="1:41" ht="14">
      <c r="A96" s="83" t="str">
        <f>IF(ISNA(VLOOKUP(B96,'附件3-1学位授予单位'!A$2:B$1470,2,FALSE)),"",VLOOKUP(B96,'附件3-1学位授予单位'!A$2:B$1470,2,FALSE))</f>
        <v/>
      </c>
      <c r="B96" s="46"/>
      <c r="C96" s="46"/>
      <c r="D96" s="47"/>
      <c r="E96" s="47"/>
      <c r="F96" s="44"/>
      <c r="G96" s="44"/>
      <c r="H96" s="48"/>
      <c r="I96" s="48"/>
      <c r="J96" s="48"/>
      <c r="K96" s="44"/>
      <c r="L96" s="44"/>
      <c r="M96" s="49"/>
      <c r="N96" s="48"/>
      <c r="O96" s="44"/>
      <c r="P96" s="44"/>
      <c r="Q96" s="44"/>
      <c r="S96" s="47"/>
      <c r="T96" s="44"/>
      <c r="U96" s="44"/>
      <c r="V96" s="44"/>
      <c r="W96" s="44"/>
      <c r="X96" s="85"/>
      <c r="Z96" s="47"/>
      <c r="AA96" s="47"/>
      <c r="AB96" s="44"/>
      <c r="AC96" s="97" t="str">
        <f>IF(ISNA(VLOOKUP(AD96,'附件3-11专业代码和专业名称'!$B$2:$C$1019,2,FALSE)),"",VLOOKUP(AD96,'附件3-11专业代码和专业名称'!$B$2:$C$1019,2,FALSE))</f>
        <v/>
      </c>
      <c r="AD96" s="97"/>
      <c r="AE96" s="97" t="str">
        <f>IF(ISNA(VLOOKUP(AF96,'附件3-11专业代码和专业名称'!$B$2:$C$1019,2,FALSE)),"",VLOOKUP(AF96,'附件3-11专业代码和专业名称'!$B$2:$C$1019,2,FALSE))</f>
        <v/>
      </c>
      <c r="AF96" s="97"/>
      <c r="AG96" s="97" t="str">
        <f>IF(ISNA(VLOOKUP(AH96,'附件3-11专业代码和专业名称'!$B$2:$C$1019,2,FALSE)),"",VLOOKUP(AH96,'附件3-11专业代码和专业名称'!$B$2:$C$1019,2,FALSE))</f>
        <v/>
      </c>
      <c r="AH96" s="85"/>
      <c r="AI96" s="83" t="str">
        <f>IF(ISNA(VLOOKUP(AJ96,'附件3-11专业代码和专业名称'!$B$2:$C$1019,2,FALSE)),"",VLOOKUP(AJ96,'附件3-11专业代码和专业名称'!$B$2:$C$1019,2,FALSE))</f>
        <v/>
      </c>
      <c r="AJ96" s="97"/>
      <c r="AK96" s="45" t="str">
        <f>IF(ISNA(VLOOKUP(AL96,'附件3-11专业代码和专业名称'!$B$2:$C$1019,2,FALSE)),"",VLOOKUP(AL96,'附件3-11专业代码和专业名称'!$B$2:$C$1019,2,FALSE))</f>
        <v/>
      </c>
      <c r="AL96" s="97"/>
      <c r="AM96" s="44"/>
      <c r="AO96" s="94"/>
    </row>
    <row r="97" spans="1:41" ht="14">
      <c r="A97" s="83" t="str">
        <f>IF(ISNA(VLOOKUP(B97,'附件3-1学位授予单位'!A$2:B$1470,2,FALSE)),"",VLOOKUP(B97,'附件3-1学位授予单位'!A$2:B$1470,2,FALSE))</f>
        <v/>
      </c>
      <c r="B97" s="46"/>
      <c r="C97" s="46"/>
      <c r="D97" s="47"/>
      <c r="E97" s="47"/>
      <c r="F97" s="44"/>
      <c r="G97" s="44"/>
      <c r="H97" s="48"/>
      <c r="I97" s="48"/>
      <c r="J97" s="48"/>
      <c r="K97" s="44"/>
      <c r="L97" s="44"/>
      <c r="M97" s="49"/>
      <c r="N97" s="48"/>
      <c r="O97" s="44"/>
      <c r="P97" s="44"/>
      <c r="Q97" s="44"/>
      <c r="S97" s="47"/>
      <c r="T97" s="44"/>
      <c r="U97" s="44"/>
      <c r="V97" s="44"/>
      <c r="W97" s="44"/>
      <c r="X97" s="85"/>
      <c r="Z97" s="47"/>
      <c r="AA97" s="47"/>
      <c r="AB97" s="44"/>
      <c r="AC97" s="97" t="str">
        <f>IF(ISNA(VLOOKUP(AD97,'附件3-11专业代码和专业名称'!$B$2:$C$1019,2,FALSE)),"",VLOOKUP(AD97,'附件3-11专业代码和专业名称'!$B$2:$C$1019,2,FALSE))</f>
        <v/>
      </c>
      <c r="AD97" s="97"/>
      <c r="AE97" s="97" t="str">
        <f>IF(ISNA(VLOOKUP(AF97,'附件3-11专业代码和专业名称'!$B$2:$C$1019,2,FALSE)),"",VLOOKUP(AF97,'附件3-11专业代码和专业名称'!$B$2:$C$1019,2,FALSE))</f>
        <v/>
      </c>
      <c r="AF97" s="97"/>
      <c r="AG97" s="97" t="str">
        <f>IF(ISNA(VLOOKUP(AH97,'附件3-11专业代码和专业名称'!$B$2:$C$1019,2,FALSE)),"",VLOOKUP(AH97,'附件3-11专业代码和专业名称'!$B$2:$C$1019,2,FALSE))</f>
        <v/>
      </c>
      <c r="AH97" s="85"/>
      <c r="AI97" s="83" t="str">
        <f>IF(ISNA(VLOOKUP(AJ97,'附件3-11专业代码和专业名称'!$B$2:$C$1019,2,FALSE)),"",VLOOKUP(AJ97,'附件3-11专业代码和专业名称'!$B$2:$C$1019,2,FALSE))</f>
        <v/>
      </c>
      <c r="AJ97" s="97"/>
      <c r="AK97" s="45" t="str">
        <f>IF(ISNA(VLOOKUP(AL97,'附件3-11专业代码和专业名称'!$B$2:$C$1019,2,FALSE)),"",VLOOKUP(AL97,'附件3-11专业代码和专业名称'!$B$2:$C$1019,2,FALSE))</f>
        <v/>
      </c>
      <c r="AL97" s="97"/>
      <c r="AM97" s="44"/>
      <c r="AO97" s="94"/>
    </row>
    <row r="98" spans="1:41" ht="14">
      <c r="A98" s="83" t="str">
        <f>IF(ISNA(VLOOKUP(B98,'附件3-1学位授予单位'!A$2:B$1470,2,FALSE)),"",VLOOKUP(B98,'附件3-1学位授予单位'!A$2:B$1470,2,FALSE))</f>
        <v/>
      </c>
      <c r="B98" s="46"/>
      <c r="C98" s="46"/>
      <c r="D98" s="47"/>
      <c r="E98" s="47"/>
      <c r="F98" s="44"/>
      <c r="G98" s="44"/>
      <c r="H98" s="48"/>
      <c r="I98" s="48"/>
      <c r="J98" s="48"/>
      <c r="K98" s="44"/>
      <c r="L98" s="44"/>
      <c r="M98" s="49"/>
      <c r="N98" s="48"/>
      <c r="O98" s="44"/>
      <c r="P98" s="44"/>
      <c r="Q98" s="44"/>
      <c r="S98" s="47"/>
      <c r="T98" s="44"/>
      <c r="U98" s="44"/>
      <c r="V98" s="44"/>
      <c r="W98" s="44"/>
      <c r="X98" s="85"/>
      <c r="Z98" s="47"/>
      <c r="AA98" s="47"/>
      <c r="AB98" s="44"/>
      <c r="AC98" s="97" t="str">
        <f>IF(ISNA(VLOOKUP(AD98,'附件3-11专业代码和专业名称'!$B$2:$C$1019,2,FALSE)),"",VLOOKUP(AD98,'附件3-11专业代码和专业名称'!$B$2:$C$1019,2,FALSE))</f>
        <v/>
      </c>
      <c r="AD98" s="97"/>
      <c r="AE98" s="97" t="str">
        <f>IF(ISNA(VLOOKUP(AF98,'附件3-11专业代码和专业名称'!$B$2:$C$1019,2,FALSE)),"",VLOOKUP(AF98,'附件3-11专业代码和专业名称'!$B$2:$C$1019,2,FALSE))</f>
        <v/>
      </c>
      <c r="AF98" s="97"/>
      <c r="AG98" s="97" t="str">
        <f>IF(ISNA(VLOOKUP(AH98,'附件3-11专业代码和专业名称'!$B$2:$C$1019,2,FALSE)),"",VLOOKUP(AH98,'附件3-11专业代码和专业名称'!$B$2:$C$1019,2,FALSE))</f>
        <v/>
      </c>
      <c r="AH98" s="85"/>
      <c r="AI98" s="83" t="str">
        <f>IF(ISNA(VLOOKUP(AJ98,'附件3-11专业代码和专业名称'!$B$2:$C$1019,2,FALSE)),"",VLOOKUP(AJ98,'附件3-11专业代码和专业名称'!$B$2:$C$1019,2,FALSE))</f>
        <v/>
      </c>
      <c r="AJ98" s="97"/>
      <c r="AK98" s="45" t="str">
        <f>IF(ISNA(VLOOKUP(AL98,'附件3-11专业代码和专业名称'!$B$2:$C$1019,2,FALSE)),"",VLOOKUP(AL98,'附件3-11专业代码和专业名称'!$B$2:$C$1019,2,FALSE))</f>
        <v/>
      </c>
      <c r="AL98" s="97"/>
      <c r="AM98" s="44"/>
      <c r="AO98" s="94"/>
    </row>
    <row r="99" spans="1:41" ht="14">
      <c r="A99" s="83" t="str">
        <f>IF(ISNA(VLOOKUP(B99,'附件3-1学位授予单位'!A$2:B$1470,2,FALSE)),"",VLOOKUP(B99,'附件3-1学位授予单位'!A$2:B$1470,2,FALSE))</f>
        <v/>
      </c>
      <c r="B99" s="46"/>
      <c r="C99" s="46"/>
      <c r="D99" s="47"/>
      <c r="E99" s="47"/>
      <c r="F99" s="44"/>
      <c r="G99" s="44"/>
      <c r="H99" s="48"/>
      <c r="I99" s="48"/>
      <c r="J99" s="48"/>
      <c r="K99" s="44"/>
      <c r="L99" s="44"/>
      <c r="M99" s="49"/>
      <c r="N99" s="48"/>
      <c r="O99" s="44"/>
      <c r="P99" s="44"/>
      <c r="Q99" s="44"/>
      <c r="S99" s="47"/>
      <c r="T99" s="44"/>
      <c r="U99" s="44"/>
      <c r="V99" s="44"/>
      <c r="W99" s="44"/>
      <c r="X99" s="85"/>
      <c r="Z99" s="47"/>
      <c r="AA99" s="47"/>
      <c r="AB99" s="44"/>
      <c r="AC99" s="97" t="str">
        <f>IF(ISNA(VLOOKUP(AD99,'附件3-11专业代码和专业名称'!$B$2:$C$1019,2,FALSE)),"",VLOOKUP(AD99,'附件3-11专业代码和专业名称'!$B$2:$C$1019,2,FALSE))</f>
        <v/>
      </c>
      <c r="AD99" s="97"/>
      <c r="AE99" s="97" t="str">
        <f>IF(ISNA(VLOOKUP(AF99,'附件3-11专业代码和专业名称'!$B$2:$C$1019,2,FALSE)),"",VLOOKUP(AF99,'附件3-11专业代码和专业名称'!$B$2:$C$1019,2,FALSE))</f>
        <v/>
      </c>
      <c r="AF99" s="97"/>
      <c r="AG99" s="97" t="str">
        <f>IF(ISNA(VLOOKUP(AH99,'附件3-11专业代码和专业名称'!$B$2:$C$1019,2,FALSE)),"",VLOOKUP(AH99,'附件3-11专业代码和专业名称'!$B$2:$C$1019,2,FALSE))</f>
        <v/>
      </c>
      <c r="AH99" s="85"/>
      <c r="AI99" s="83" t="str">
        <f>IF(ISNA(VLOOKUP(AJ99,'附件3-11专业代码和专业名称'!$B$2:$C$1019,2,FALSE)),"",VLOOKUP(AJ99,'附件3-11专业代码和专业名称'!$B$2:$C$1019,2,FALSE))</f>
        <v/>
      </c>
      <c r="AJ99" s="97"/>
      <c r="AK99" s="45" t="str">
        <f>IF(ISNA(VLOOKUP(AL99,'附件3-11专业代码和专业名称'!$B$2:$C$1019,2,FALSE)),"",VLOOKUP(AL99,'附件3-11专业代码和专业名称'!$B$2:$C$1019,2,FALSE))</f>
        <v/>
      </c>
      <c r="AL99" s="97"/>
      <c r="AM99" s="44"/>
      <c r="AO99" s="94"/>
    </row>
    <row r="100" spans="1:41" ht="14">
      <c r="A100" s="83" t="str">
        <f>IF(ISNA(VLOOKUP(B100,'附件3-1学位授予单位'!A$2:B$1470,2,FALSE)),"",VLOOKUP(B100,'附件3-1学位授予单位'!A$2:B$1470,2,FALSE))</f>
        <v/>
      </c>
      <c r="B100" s="46"/>
      <c r="C100" s="46"/>
      <c r="D100" s="47"/>
      <c r="E100" s="47"/>
      <c r="F100" s="44"/>
      <c r="G100" s="44"/>
      <c r="H100" s="48"/>
      <c r="I100" s="48"/>
      <c r="J100" s="48"/>
      <c r="K100" s="44"/>
      <c r="L100" s="44"/>
      <c r="M100" s="49"/>
      <c r="N100" s="48"/>
      <c r="O100" s="44"/>
      <c r="P100" s="44"/>
      <c r="Q100" s="44"/>
      <c r="S100" s="47"/>
      <c r="T100" s="44"/>
      <c r="U100" s="44"/>
      <c r="V100" s="44"/>
      <c r="W100" s="44"/>
      <c r="X100" s="85"/>
      <c r="Z100" s="47"/>
      <c r="AA100" s="47"/>
      <c r="AB100" s="44"/>
      <c r="AC100" s="97" t="str">
        <f>IF(ISNA(VLOOKUP(AD100,'附件3-11专业代码和专业名称'!$B$2:$C$1019,2,FALSE)),"",VLOOKUP(AD100,'附件3-11专业代码和专业名称'!$B$2:$C$1019,2,FALSE))</f>
        <v/>
      </c>
      <c r="AD100" s="97"/>
      <c r="AE100" s="97" t="str">
        <f>IF(ISNA(VLOOKUP(AF100,'附件3-11专业代码和专业名称'!$B$2:$C$1019,2,FALSE)),"",VLOOKUP(AF100,'附件3-11专业代码和专业名称'!$B$2:$C$1019,2,FALSE))</f>
        <v/>
      </c>
      <c r="AF100" s="97"/>
      <c r="AG100" s="97" t="str">
        <f>IF(ISNA(VLOOKUP(AH100,'附件3-11专业代码和专业名称'!$B$2:$C$1019,2,FALSE)),"",VLOOKUP(AH100,'附件3-11专业代码和专业名称'!$B$2:$C$1019,2,FALSE))</f>
        <v/>
      </c>
      <c r="AH100" s="85"/>
      <c r="AI100" s="83" t="str">
        <f>IF(ISNA(VLOOKUP(AJ100,'附件3-11专业代码和专业名称'!$B$2:$C$1019,2,FALSE)),"",VLOOKUP(AJ100,'附件3-11专业代码和专业名称'!$B$2:$C$1019,2,FALSE))</f>
        <v/>
      </c>
      <c r="AJ100" s="97"/>
      <c r="AK100" s="45" t="str">
        <f>IF(ISNA(VLOOKUP(AL100,'附件3-11专业代码和专业名称'!$B$2:$C$1019,2,FALSE)),"",VLOOKUP(AL100,'附件3-11专业代码和专业名称'!$B$2:$C$1019,2,FALSE))</f>
        <v/>
      </c>
      <c r="AL100" s="97"/>
      <c r="AM100" s="44"/>
      <c r="AO100" s="94"/>
    </row>
    <row r="101" spans="1:41" ht="14">
      <c r="A101" s="83" t="str">
        <f>IF(ISNA(VLOOKUP(B101,'附件3-1学位授予单位'!A$2:B$1470,2,FALSE)),"",VLOOKUP(B101,'附件3-1学位授予单位'!A$2:B$1470,2,FALSE))</f>
        <v/>
      </c>
      <c r="B101" s="46"/>
      <c r="C101" s="46"/>
      <c r="D101" s="47"/>
      <c r="E101" s="47"/>
      <c r="F101" s="44"/>
      <c r="G101" s="44"/>
      <c r="H101" s="48"/>
      <c r="I101" s="48"/>
      <c r="J101" s="48"/>
      <c r="K101" s="44"/>
      <c r="L101" s="44"/>
      <c r="M101" s="49"/>
      <c r="N101" s="48"/>
      <c r="O101" s="44"/>
      <c r="P101" s="44"/>
      <c r="Q101" s="44"/>
      <c r="S101" s="47"/>
      <c r="T101" s="44"/>
      <c r="U101" s="44"/>
      <c r="V101" s="44"/>
      <c r="W101" s="44"/>
      <c r="X101" s="85"/>
      <c r="Z101" s="47"/>
      <c r="AA101" s="47"/>
      <c r="AB101" s="44"/>
      <c r="AC101" s="97" t="str">
        <f>IF(ISNA(VLOOKUP(AD101,'附件3-11专业代码和专业名称'!$B$2:$C$1019,2,FALSE)),"",VLOOKUP(AD101,'附件3-11专业代码和专业名称'!$B$2:$C$1019,2,FALSE))</f>
        <v/>
      </c>
      <c r="AD101" s="97"/>
      <c r="AE101" s="97" t="str">
        <f>IF(ISNA(VLOOKUP(AF101,'附件3-11专业代码和专业名称'!$B$2:$C$1019,2,FALSE)),"",VLOOKUP(AF101,'附件3-11专业代码和专业名称'!$B$2:$C$1019,2,FALSE))</f>
        <v/>
      </c>
      <c r="AF101" s="97"/>
      <c r="AG101" s="97" t="str">
        <f>IF(ISNA(VLOOKUP(AH101,'附件3-11专业代码和专业名称'!$B$2:$C$1019,2,FALSE)),"",VLOOKUP(AH101,'附件3-11专业代码和专业名称'!$B$2:$C$1019,2,FALSE))</f>
        <v/>
      </c>
      <c r="AH101" s="85"/>
      <c r="AI101" s="83" t="str">
        <f>IF(ISNA(VLOOKUP(AJ101,'附件3-11专业代码和专业名称'!$B$2:$C$1019,2,FALSE)),"",VLOOKUP(AJ101,'附件3-11专业代码和专业名称'!$B$2:$C$1019,2,FALSE))</f>
        <v/>
      </c>
      <c r="AJ101" s="97"/>
      <c r="AK101" s="45" t="str">
        <f>IF(ISNA(VLOOKUP(AL101,'附件3-11专业代码和专业名称'!$B$2:$C$1019,2,FALSE)),"",VLOOKUP(AL101,'附件3-11专业代码和专业名称'!$B$2:$C$1019,2,FALSE))</f>
        <v/>
      </c>
      <c r="AL101" s="97"/>
      <c r="AM101" s="44"/>
      <c r="AO101" s="94"/>
    </row>
    <row r="102" spans="1:41" ht="14">
      <c r="A102" s="83" t="str">
        <f>IF(ISNA(VLOOKUP(B102,'附件3-1学位授予单位'!A$2:B$1470,2,FALSE)),"",VLOOKUP(B102,'附件3-1学位授予单位'!A$2:B$1470,2,FALSE))</f>
        <v/>
      </c>
      <c r="B102" s="46"/>
      <c r="C102" s="46"/>
      <c r="D102" s="47"/>
      <c r="E102" s="47"/>
      <c r="F102" s="44"/>
      <c r="G102" s="44"/>
      <c r="H102" s="48"/>
      <c r="I102" s="48"/>
      <c r="J102" s="48"/>
      <c r="K102" s="44"/>
      <c r="L102" s="44"/>
      <c r="M102" s="49"/>
      <c r="N102" s="48"/>
      <c r="O102" s="44"/>
      <c r="P102" s="44"/>
      <c r="Q102" s="44"/>
      <c r="S102" s="47"/>
      <c r="T102" s="44"/>
      <c r="U102" s="44"/>
      <c r="V102" s="44"/>
      <c r="W102" s="44"/>
      <c r="X102" s="85"/>
      <c r="Z102" s="47"/>
      <c r="AA102" s="47"/>
      <c r="AB102" s="44"/>
      <c r="AC102" s="97" t="str">
        <f>IF(ISNA(VLOOKUP(AD102,'附件3-11专业代码和专业名称'!$B$2:$C$1019,2,FALSE)),"",VLOOKUP(AD102,'附件3-11专业代码和专业名称'!$B$2:$C$1019,2,FALSE))</f>
        <v/>
      </c>
      <c r="AD102" s="97"/>
      <c r="AE102" s="97" t="str">
        <f>IF(ISNA(VLOOKUP(AF102,'附件3-11专业代码和专业名称'!$B$2:$C$1019,2,FALSE)),"",VLOOKUP(AF102,'附件3-11专业代码和专业名称'!$B$2:$C$1019,2,FALSE))</f>
        <v/>
      </c>
      <c r="AF102" s="97"/>
      <c r="AG102" s="97" t="str">
        <f>IF(ISNA(VLOOKUP(AH102,'附件3-11专业代码和专业名称'!$B$2:$C$1019,2,FALSE)),"",VLOOKUP(AH102,'附件3-11专业代码和专业名称'!$B$2:$C$1019,2,FALSE))</f>
        <v/>
      </c>
      <c r="AH102" s="85"/>
      <c r="AI102" s="83" t="str">
        <f>IF(ISNA(VLOOKUP(AJ102,'附件3-11专业代码和专业名称'!$B$2:$C$1019,2,FALSE)),"",VLOOKUP(AJ102,'附件3-11专业代码和专业名称'!$B$2:$C$1019,2,FALSE))</f>
        <v/>
      </c>
      <c r="AJ102" s="97"/>
      <c r="AK102" s="45" t="str">
        <f>IF(ISNA(VLOOKUP(AL102,'附件3-11专业代码和专业名称'!$B$2:$C$1019,2,FALSE)),"",VLOOKUP(AL102,'附件3-11专业代码和专业名称'!$B$2:$C$1019,2,FALSE))</f>
        <v/>
      </c>
      <c r="AL102" s="97"/>
      <c r="AM102" s="44"/>
      <c r="AO102" s="94"/>
    </row>
    <row r="103" spans="1:41" ht="14">
      <c r="A103" s="83" t="str">
        <f>IF(ISNA(VLOOKUP(B103,'附件3-1学位授予单位'!A$2:B$1470,2,FALSE)),"",VLOOKUP(B103,'附件3-1学位授予单位'!A$2:B$1470,2,FALSE))</f>
        <v/>
      </c>
      <c r="B103" s="46"/>
      <c r="C103" s="46"/>
      <c r="D103" s="47"/>
      <c r="E103" s="47"/>
      <c r="F103" s="44"/>
      <c r="G103" s="44"/>
      <c r="H103" s="48"/>
      <c r="I103" s="48"/>
      <c r="J103" s="48"/>
      <c r="K103" s="44"/>
      <c r="L103" s="44"/>
      <c r="M103" s="49"/>
      <c r="N103" s="48"/>
      <c r="O103" s="44"/>
      <c r="P103" s="44"/>
      <c r="Q103" s="44"/>
      <c r="S103" s="47"/>
      <c r="T103" s="44"/>
      <c r="U103" s="44"/>
      <c r="V103" s="44"/>
      <c r="W103" s="44"/>
      <c r="X103" s="85"/>
      <c r="Z103" s="47"/>
      <c r="AA103" s="47"/>
      <c r="AB103" s="44"/>
      <c r="AC103" s="97" t="str">
        <f>IF(ISNA(VLOOKUP(AD103,'附件3-11专业代码和专业名称'!$B$2:$C$1019,2,FALSE)),"",VLOOKUP(AD103,'附件3-11专业代码和专业名称'!$B$2:$C$1019,2,FALSE))</f>
        <v/>
      </c>
      <c r="AD103" s="97"/>
      <c r="AE103" s="97" t="str">
        <f>IF(ISNA(VLOOKUP(AF103,'附件3-11专业代码和专业名称'!$B$2:$C$1019,2,FALSE)),"",VLOOKUP(AF103,'附件3-11专业代码和专业名称'!$B$2:$C$1019,2,FALSE))</f>
        <v/>
      </c>
      <c r="AF103" s="97"/>
      <c r="AG103" s="97" t="str">
        <f>IF(ISNA(VLOOKUP(AH103,'附件3-11专业代码和专业名称'!$B$2:$C$1019,2,FALSE)),"",VLOOKUP(AH103,'附件3-11专业代码和专业名称'!$B$2:$C$1019,2,FALSE))</f>
        <v/>
      </c>
      <c r="AH103" s="85"/>
      <c r="AI103" s="83" t="str">
        <f>IF(ISNA(VLOOKUP(AJ103,'附件3-11专业代码和专业名称'!$B$2:$C$1019,2,FALSE)),"",VLOOKUP(AJ103,'附件3-11专业代码和专业名称'!$B$2:$C$1019,2,FALSE))</f>
        <v/>
      </c>
      <c r="AJ103" s="97"/>
      <c r="AK103" s="45" t="str">
        <f>IF(ISNA(VLOOKUP(AL103,'附件3-11专业代码和专业名称'!$B$2:$C$1019,2,FALSE)),"",VLOOKUP(AL103,'附件3-11专业代码和专业名称'!$B$2:$C$1019,2,FALSE))</f>
        <v/>
      </c>
      <c r="AL103" s="97"/>
      <c r="AM103" s="44"/>
      <c r="AO103" s="94"/>
    </row>
    <row r="104" spans="1:41" ht="14">
      <c r="A104" s="83" t="str">
        <f>IF(ISNA(VLOOKUP(B104,'附件3-1学位授予单位'!A$2:B$1470,2,FALSE)),"",VLOOKUP(B104,'附件3-1学位授予单位'!A$2:B$1470,2,FALSE))</f>
        <v/>
      </c>
      <c r="B104" s="46"/>
      <c r="C104" s="46"/>
      <c r="D104" s="47"/>
      <c r="E104" s="47"/>
      <c r="F104" s="44"/>
      <c r="G104" s="44"/>
      <c r="H104" s="48"/>
      <c r="I104" s="48"/>
      <c r="J104" s="48"/>
      <c r="K104" s="44"/>
      <c r="L104" s="44"/>
      <c r="M104" s="49"/>
      <c r="N104" s="48"/>
      <c r="O104" s="44"/>
      <c r="P104" s="44"/>
      <c r="Q104" s="44"/>
      <c r="S104" s="47"/>
      <c r="T104" s="44"/>
      <c r="U104" s="44"/>
      <c r="V104" s="44"/>
      <c r="W104" s="44"/>
      <c r="X104" s="85"/>
      <c r="Z104" s="47"/>
      <c r="AA104" s="47"/>
      <c r="AB104" s="44"/>
      <c r="AC104" s="97" t="str">
        <f>IF(ISNA(VLOOKUP(AD104,'附件3-11专业代码和专业名称'!$B$2:$C$1019,2,FALSE)),"",VLOOKUP(AD104,'附件3-11专业代码和专业名称'!$B$2:$C$1019,2,FALSE))</f>
        <v/>
      </c>
      <c r="AD104" s="97"/>
      <c r="AE104" s="97" t="str">
        <f>IF(ISNA(VLOOKUP(AF104,'附件3-11专业代码和专业名称'!$B$2:$C$1019,2,FALSE)),"",VLOOKUP(AF104,'附件3-11专业代码和专业名称'!$B$2:$C$1019,2,FALSE))</f>
        <v/>
      </c>
      <c r="AF104" s="97"/>
      <c r="AG104" s="97" t="str">
        <f>IF(ISNA(VLOOKUP(AH104,'附件3-11专业代码和专业名称'!$B$2:$C$1019,2,FALSE)),"",VLOOKUP(AH104,'附件3-11专业代码和专业名称'!$B$2:$C$1019,2,FALSE))</f>
        <v/>
      </c>
      <c r="AH104" s="85"/>
      <c r="AI104" s="83" t="str">
        <f>IF(ISNA(VLOOKUP(AJ104,'附件3-11专业代码和专业名称'!$B$2:$C$1019,2,FALSE)),"",VLOOKUP(AJ104,'附件3-11专业代码和专业名称'!$B$2:$C$1019,2,FALSE))</f>
        <v/>
      </c>
      <c r="AJ104" s="97"/>
      <c r="AK104" s="45" t="str">
        <f>IF(ISNA(VLOOKUP(AL104,'附件3-11专业代码和专业名称'!$B$2:$C$1019,2,FALSE)),"",VLOOKUP(AL104,'附件3-11专业代码和专业名称'!$B$2:$C$1019,2,FALSE))</f>
        <v/>
      </c>
      <c r="AL104" s="97"/>
      <c r="AM104" s="44"/>
      <c r="AO104" s="94"/>
    </row>
    <row r="105" spans="1:41" ht="14">
      <c r="A105" s="83" t="str">
        <f>IF(ISNA(VLOOKUP(B105,'附件3-1学位授予单位'!A$2:B$1470,2,FALSE)),"",VLOOKUP(B105,'附件3-1学位授予单位'!A$2:B$1470,2,FALSE))</f>
        <v/>
      </c>
      <c r="B105" s="46"/>
      <c r="C105" s="46"/>
      <c r="D105" s="47"/>
      <c r="E105" s="47"/>
      <c r="F105" s="44"/>
      <c r="G105" s="44"/>
      <c r="H105" s="48"/>
      <c r="I105" s="48"/>
      <c r="J105" s="48"/>
      <c r="K105" s="44"/>
      <c r="L105" s="44"/>
      <c r="M105" s="49"/>
      <c r="N105" s="48"/>
      <c r="O105" s="44"/>
      <c r="P105" s="44"/>
      <c r="Q105" s="44"/>
      <c r="S105" s="47"/>
      <c r="T105" s="44"/>
      <c r="U105" s="44"/>
      <c r="V105" s="44"/>
      <c r="W105" s="44"/>
      <c r="X105" s="85"/>
      <c r="Z105" s="47"/>
      <c r="AA105" s="47"/>
      <c r="AB105" s="44"/>
      <c r="AC105" s="97" t="str">
        <f>IF(ISNA(VLOOKUP(AD105,'附件3-11专业代码和专业名称'!$B$2:$C$1019,2,FALSE)),"",VLOOKUP(AD105,'附件3-11专业代码和专业名称'!$B$2:$C$1019,2,FALSE))</f>
        <v/>
      </c>
      <c r="AD105" s="97"/>
      <c r="AE105" s="97" t="str">
        <f>IF(ISNA(VLOOKUP(AF105,'附件3-11专业代码和专业名称'!$B$2:$C$1019,2,FALSE)),"",VLOOKUP(AF105,'附件3-11专业代码和专业名称'!$B$2:$C$1019,2,FALSE))</f>
        <v/>
      </c>
      <c r="AF105" s="97"/>
      <c r="AG105" s="97" t="str">
        <f>IF(ISNA(VLOOKUP(AH105,'附件3-11专业代码和专业名称'!$B$2:$C$1019,2,FALSE)),"",VLOOKUP(AH105,'附件3-11专业代码和专业名称'!$B$2:$C$1019,2,FALSE))</f>
        <v/>
      </c>
      <c r="AH105" s="85"/>
      <c r="AI105" s="83" t="str">
        <f>IF(ISNA(VLOOKUP(AJ105,'附件3-11专业代码和专业名称'!$B$2:$C$1019,2,FALSE)),"",VLOOKUP(AJ105,'附件3-11专业代码和专业名称'!$B$2:$C$1019,2,FALSE))</f>
        <v/>
      </c>
      <c r="AJ105" s="97"/>
      <c r="AK105" s="45" t="str">
        <f>IF(ISNA(VLOOKUP(AL105,'附件3-11专业代码和专业名称'!$B$2:$C$1019,2,FALSE)),"",VLOOKUP(AL105,'附件3-11专业代码和专业名称'!$B$2:$C$1019,2,FALSE))</f>
        <v/>
      </c>
      <c r="AL105" s="97"/>
      <c r="AM105" s="44"/>
      <c r="AO105" s="94"/>
    </row>
    <row r="106" spans="1:41" ht="14">
      <c r="A106" s="83" t="str">
        <f>IF(ISNA(VLOOKUP(B106,'附件3-1学位授予单位'!A$2:B$1470,2,FALSE)),"",VLOOKUP(B106,'附件3-1学位授予单位'!A$2:B$1470,2,FALSE))</f>
        <v/>
      </c>
      <c r="B106" s="46"/>
      <c r="C106" s="46"/>
      <c r="D106" s="47"/>
      <c r="E106" s="47"/>
      <c r="F106" s="44"/>
      <c r="G106" s="44"/>
      <c r="H106" s="48"/>
      <c r="I106" s="48"/>
      <c r="J106" s="48"/>
      <c r="K106" s="44"/>
      <c r="L106" s="44"/>
      <c r="M106" s="49"/>
      <c r="N106" s="48"/>
      <c r="O106" s="44"/>
      <c r="P106" s="44"/>
      <c r="Q106" s="44"/>
      <c r="S106" s="47"/>
      <c r="T106" s="44"/>
      <c r="U106" s="44"/>
      <c r="V106" s="44"/>
      <c r="W106" s="44"/>
      <c r="X106" s="85"/>
      <c r="Z106" s="47"/>
      <c r="AA106" s="47"/>
      <c r="AB106" s="44"/>
      <c r="AC106" s="97" t="str">
        <f>IF(ISNA(VLOOKUP(AD106,'附件3-11专业代码和专业名称'!$B$2:$C$1019,2,FALSE)),"",VLOOKUP(AD106,'附件3-11专业代码和专业名称'!$B$2:$C$1019,2,FALSE))</f>
        <v/>
      </c>
      <c r="AD106" s="97"/>
      <c r="AE106" s="97" t="str">
        <f>IF(ISNA(VLOOKUP(AF106,'附件3-11专业代码和专业名称'!$B$2:$C$1019,2,FALSE)),"",VLOOKUP(AF106,'附件3-11专业代码和专业名称'!$B$2:$C$1019,2,FALSE))</f>
        <v/>
      </c>
      <c r="AF106" s="97"/>
      <c r="AG106" s="97" t="str">
        <f>IF(ISNA(VLOOKUP(AH106,'附件3-11专业代码和专业名称'!$B$2:$C$1019,2,FALSE)),"",VLOOKUP(AH106,'附件3-11专业代码和专业名称'!$B$2:$C$1019,2,FALSE))</f>
        <v/>
      </c>
      <c r="AH106" s="85"/>
      <c r="AI106" s="83" t="str">
        <f>IF(ISNA(VLOOKUP(AJ106,'附件3-11专业代码和专业名称'!$B$2:$C$1019,2,FALSE)),"",VLOOKUP(AJ106,'附件3-11专业代码和专业名称'!$B$2:$C$1019,2,FALSE))</f>
        <v/>
      </c>
      <c r="AJ106" s="97"/>
      <c r="AK106" s="45" t="str">
        <f>IF(ISNA(VLOOKUP(AL106,'附件3-11专业代码和专业名称'!$B$2:$C$1019,2,FALSE)),"",VLOOKUP(AL106,'附件3-11专业代码和专业名称'!$B$2:$C$1019,2,FALSE))</f>
        <v/>
      </c>
      <c r="AL106" s="97"/>
      <c r="AM106" s="44"/>
      <c r="AO106" s="94"/>
    </row>
    <row r="107" spans="1:41" ht="14">
      <c r="A107" s="83" t="str">
        <f>IF(ISNA(VLOOKUP(B107,'附件3-1学位授予单位'!A$2:B$1470,2,FALSE)),"",VLOOKUP(B107,'附件3-1学位授予单位'!A$2:B$1470,2,FALSE))</f>
        <v/>
      </c>
      <c r="B107" s="46"/>
      <c r="C107" s="46"/>
      <c r="D107" s="47"/>
      <c r="E107" s="47"/>
      <c r="F107" s="44"/>
      <c r="G107" s="44"/>
      <c r="H107" s="48"/>
      <c r="I107" s="48"/>
      <c r="J107" s="48"/>
      <c r="K107" s="44"/>
      <c r="L107" s="44"/>
      <c r="M107" s="49"/>
      <c r="N107" s="48"/>
      <c r="O107" s="44"/>
      <c r="P107" s="44"/>
      <c r="Q107" s="44"/>
      <c r="S107" s="47"/>
      <c r="T107" s="44"/>
      <c r="U107" s="44"/>
      <c r="V107" s="44"/>
      <c r="W107" s="44"/>
      <c r="X107" s="85"/>
      <c r="Z107" s="47"/>
      <c r="AA107" s="47"/>
      <c r="AB107" s="44"/>
      <c r="AC107" s="97" t="str">
        <f>IF(ISNA(VLOOKUP(AD107,'附件3-11专业代码和专业名称'!$B$2:$C$1019,2,FALSE)),"",VLOOKUP(AD107,'附件3-11专业代码和专业名称'!$B$2:$C$1019,2,FALSE))</f>
        <v/>
      </c>
      <c r="AD107" s="97"/>
      <c r="AE107" s="97" t="str">
        <f>IF(ISNA(VLOOKUP(AF107,'附件3-11专业代码和专业名称'!$B$2:$C$1019,2,FALSE)),"",VLOOKUP(AF107,'附件3-11专业代码和专业名称'!$B$2:$C$1019,2,FALSE))</f>
        <v/>
      </c>
      <c r="AF107" s="97"/>
      <c r="AG107" s="97" t="str">
        <f>IF(ISNA(VLOOKUP(AH107,'附件3-11专业代码和专业名称'!$B$2:$C$1019,2,FALSE)),"",VLOOKUP(AH107,'附件3-11专业代码和专业名称'!$B$2:$C$1019,2,FALSE))</f>
        <v/>
      </c>
      <c r="AH107" s="85"/>
      <c r="AI107" s="83" t="str">
        <f>IF(ISNA(VLOOKUP(AJ107,'附件3-11专业代码和专业名称'!$B$2:$C$1019,2,FALSE)),"",VLOOKUP(AJ107,'附件3-11专业代码和专业名称'!$B$2:$C$1019,2,FALSE))</f>
        <v/>
      </c>
      <c r="AJ107" s="97"/>
      <c r="AK107" s="45" t="str">
        <f>IF(ISNA(VLOOKUP(AL107,'附件3-11专业代码和专业名称'!$B$2:$C$1019,2,FALSE)),"",VLOOKUP(AL107,'附件3-11专业代码和专业名称'!$B$2:$C$1019,2,FALSE))</f>
        <v/>
      </c>
      <c r="AL107" s="97"/>
      <c r="AM107" s="44"/>
      <c r="AO107" s="94"/>
    </row>
    <row r="108" spans="1:41" ht="14">
      <c r="A108" s="83" t="str">
        <f>IF(ISNA(VLOOKUP(B108,'附件3-1学位授予单位'!A$2:B$1470,2,FALSE)),"",VLOOKUP(B108,'附件3-1学位授予单位'!A$2:B$1470,2,FALSE))</f>
        <v/>
      </c>
      <c r="B108" s="46"/>
      <c r="C108" s="46"/>
      <c r="D108" s="47"/>
      <c r="E108" s="47"/>
      <c r="F108" s="44"/>
      <c r="G108" s="44"/>
      <c r="H108" s="48"/>
      <c r="I108" s="48"/>
      <c r="J108" s="48"/>
      <c r="K108" s="44"/>
      <c r="L108" s="44"/>
      <c r="M108" s="49"/>
      <c r="N108" s="48"/>
      <c r="O108" s="44"/>
      <c r="P108" s="44"/>
      <c r="Q108" s="44"/>
      <c r="S108" s="47"/>
      <c r="T108" s="44"/>
      <c r="U108" s="44"/>
      <c r="V108" s="44"/>
      <c r="W108" s="44"/>
      <c r="X108" s="85"/>
      <c r="Z108" s="47"/>
      <c r="AA108" s="47"/>
      <c r="AB108" s="44"/>
      <c r="AC108" s="97" t="str">
        <f>IF(ISNA(VLOOKUP(AD108,'附件3-11专业代码和专业名称'!$B$2:$C$1019,2,FALSE)),"",VLOOKUP(AD108,'附件3-11专业代码和专业名称'!$B$2:$C$1019,2,FALSE))</f>
        <v/>
      </c>
      <c r="AD108" s="97"/>
      <c r="AE108" s="97" t="str">
        <f>IF(ISNA(VLOOKUP(AF108,'附件3-11专业代码和专业名称'!$B$2:$C$1019,2,FALSE)),"",VLOOKUP(AF108,'附件3-11专业代码和专业名称'!$B$2:$C$1019,2,FALSE))</f>
        <v/>
      </c>
      <c r="AF108" s="97"/>
      <c r="AG108" s="97" t="str">
        <f>IF(ISNA(VLOOKUP(AH108,'附件3-11专业代码和专业名称'!$B$2:$C$1019,2,FALSE)),"",VLOOKUP(AH108,'附件3-11专业代码和专业名称'!$B$2:$C$1019,2,FALSE))</f>
        <v/>
      </c>
      <c r="AH108" s="85"/>
      <c r="AI108" s="83" t="str">
        <f>IF(ISNA(VLOOKUP(AJ108,'附件3-11专业代码和专业名称'!$B$2:$C$1019,2,FALSE)),"",VLOOKUP(AJ108,'附件3-11专业代码和专业名称'!$B$2:$C$1019,2,FALSE))</f>
        <v/>
      </c>
      <c r="AJ108" s="97"/>
      <c r="AK108" s="45" t="str">
        <f>IF(ISNA(VLOOKUP(AL108,'附件3-11专业代码和专业名称'!$B$2:$C$1019,2,FALSE)),"",VLOOKUP(AL108,'附件3-11专业代码和专业名称'!$B$2:$C$1019,2,FALSE))</f>
        <v/>
      </c>
      <c r="AL108" s="97"/>
      <c r="AM108" s="44"/>
      <c r="AO108" s="94"/>
    </row>
    <row r="109" spans="1:41" ht="14">
      <c r="A109" s="83" t="str">
        <f>IF(ISNA(VLOOKUP(B109,'附件3-1学位授予单位'!A$2:B$1470,2,FALSE)),"",VLOOKUP(B109,'附件3-1学位授予单位'!A$2:B$1470,2,FALSE))</f>
        <v/>
      </c>
      <c r="B109" s="46"/>
      <c r="C109" s="46"/>
      <c r="D109" s="47"/>
      <c r="E109" s="47"/>
      <c r="F109" s="44"/>
      <c r="G109" s="44"/>
      <c r="H109" s="48"/>
      <c r="I109" s="48"/>
      <c r="J109" s="48"/>
      <c r="K109" s="44"/>
      <c r="L109" s="44"/>
      <c r="M109" s="49"/>
      <c r="N109" s="48"/>
      <c r="O109" s="44"/>
      <c r="P109" s="44"/>
      <c r="Q109" s="44"/>
      <c r="S109" s="47"/>
      <c r="T109" s="44"/>
      <c r="U109" s="44"/>
      <c r="V109" s="44"/>
      <c r="W109" s="44"/>
      <c r="X109" s="85"/>
      <c r="Z109" s="47"/>
      <c r="AA109" s="47"/>
      <c r="AB109" s="44"/>
      <c r="AC109" s="97" t="str">
        <f>IF(ISNA(VLOOKUP(AD109,'附件3-11专业代码和专业名称'!$B$2:$C$1019,2,FALSE)),"",VLOOKUP(AD109,'附件3-11专业代码和专业名称'!$B$2:$C$1019,2,FALSE))</f>
        <v/>
      </c>
      <c r="AD109" s="97"/>
      <c r="AE109" s="97" t="str">
        <f>IF(ISNA(VLOOKUP(AF109,'附件3-11专业代码和专业名称'!$B$2:$C$1019,2,FALSE)),"",VLOOKUP(AF109,'附件3-11专业代码和专业名称'!$B$2:$C$1019,2,FALSE))</f>
        <v/>
      </c>
      <c r="AF109" s="97"/>
      <c r="AG109" s="97" t="str">
        <f>IF(ISNA(VLOOKUP(AH109,'附件3-11专业代码和专业名称'!$B$2:$C$1019,2,FALSE)),"",VLOOKUP(AH109,'附件3-11专业代码和专业名称'!$B$2:$C$1019,2,FALSE))</f>
        <v/>
      </c>
      <c r="AH109" s="85"/>
      <c r="AI109" s="83" t="str">
        <f>IF(ISNA(VLOOKUP(AJ109,'附件3-11专业代码和专业名称'!$B$2:$C$1019,2,FALSE)),"",VLOOKUP(AJ109,'附件3-11专业代码和专业名称'!$B$2:$C$1019,2,FALSE))</f>
        <v/>
      </c>
      <c r="AJ109" s="97"/>
      <c r="AK109" s="45" t="str">
        <f>IF(ISNA(VLOOKUP(AL109,'附件3-11专业代码和专业名称'!$B$2:$C$1019,2,FALSE)),"",VLOOKUP(AL109,'附件3-11专业代码和专业名称'!$B$2:$C$1019,2,FALSE))</f>
        <v/>
      </c>
      <c r="AL109" s="97"/>
      <c r="AM109" s="44"/>
      <c r="AO109" s="94"/>
    </row>
    <row r="110" spans="1:41" ht="14">
      <c r="A110" s="83" t="str">
        <f>IF(ISNA(VLOOKUP(B110,'附件3-1学位授予单位'!A$2:B$1470,2,FALSE)),"",VLOOKUP(B110,'附件3-1学位授予单位'!A$2:B$1470,2,FALSE))</f>
        <v/>
      </c>
      <c r="B110" s="46"/>
      <c r="C110" s="46"/>
      <c r="D110" s="47"/>
      <c r="E110" s="47"/>
      <c r="F110" s="44"/>
      <c r="G110" s="44"/>
      <c r="H110" s="48"/>
      <c r="I110" s="48"/>
      <c r="J110" s="48"/>
      <c r="K110" s="44"/>
      <c r="L110" s="44"/>
      <c r="M110" s="49"/>
      <c r="N110" s="48"/>
      <c r="O110" s="44"/>
      <c r="P110" s="44"/>
      <c r="Q110" s="44"/>
      <c r="S110" s="47"/>
      <c r="T110" s="44"/>
      <c r="U110" s="44"/>
      <c r="V110" s="44"/>
      <c r="W110" s="44"/>
      <c r="X110" s="85"/>
      <c r="Z110" s="47"/>
      <c r="AA110" s="47"/>
      <c r="AB110" s="44"/>
      <c r="AC110" s="97" t="str">
        <f>IF(ISNA(VLOOKUP(AD110,'附件3-11专业代码和专业名称'!$B$2:$C$1019,2,FALSE)),"",VLOOKUP(AD110,'附件3-11专业代码和专业名称'!$B$2:$C$1019,2,FALSE))</f>
        <v/>
      </c>
      <c r="AD110" s="97"/>
      <c r="AE110" s="97" t="str">
        <f>IF(ISNA(VLOOKUP(AF110,'附件3-11专业代码和专业名称'!$B$2:$C$1019,2,FALSE)),"",VLOOKUP(AF110,'附件3-11专业代码和专业名称'!$B$2:$C$1019,2,FALSE))</f>
        <v/>
      </c>
      <c r="AF110" s="97"/>
      <c r="AG110" s="97" t="str">
        <f>IF(ISNA(VLOOKUP(AH110,'附件3-11专业代码和专业名称'!$B$2:$C$1019,2,FALSE)),"",VLOOKUP(AH110,'附件3-11专业代码和专业名称'!$B$2:$C$1019,2,FALSE))</f>
        <v/>
      </c>
      <c r="AH110" s="85"/>
      <c r="AI110" s="83" t="str">
        <f>IF(ISNA(VLOOKUP(AJ110,'附件3-11专业代码和专业名称'!$B$2:$C$1019,2,FALSE)),"",VLOOKUP(AJ110,'附件3-11专业代码和专业名称'!$B$2:$C$1019,2,FALSE))</f>
        <v/>
      </c>
      <c r="AJ110" s="97"/>
      <c r="AK110" s="45" t="str">
        <f>IF(ISNA(VLOOKUP(AL110,'附件3-11专业代码和专业名称'!$B$2:$C$1019,2,FALSE)),"",VLOOKUP(AL110,'附件3-11专业代码和专业名称'!$B$2:$C$1019,2,FALSE))</f>
        <v/>
      </c>
      <c r="AL110" s="97"/>
      <c r="AM110" s="44"/>
      <c r="AO110" s="94"/>
    </row>
    <row r="111" spans="1:41" ht="14">
      <c r="A111" s="83" t="str">
        <f>IF(ISNA(VLOOKUP(B111,'附件3-1学位授予单位'!A$2:B$1470,2,FALSE)),"",VLOOKUP(B111,'附件3-1学位授予单位'!A$2:B$1470,2,FALSE))</f>
        <v/>
      </c>
      <c r="B111" s="46"/>
      <c r="C111" s="46"/>
      <c r="D111" s="47"/>
      <c r="E111" s="47"/>
      <c r="F111" s="44"/>
      <c r="G111" s="44"/>
      <c r="H111" s="48"/>
      <c r="I111" s="48"/>
      <c r="J111" s="48"/>
      <c r="K111" s="44"/>
      <c r="L111" s="44"/>
      <c r="M111" s="49"/>
      <c r="N111" s="48"/>
      <c r="O111" s="44"/>
      <c r="P111" s="44"/>
      <c r="Q111" s="44"/>
      <c r="S111" s="47"/>
      <c r="T111" s="44"/>
      <c r="U111" s="44"/>
      <c r="V111" s="44"/>
      <c r="W111" s="44"/>
      <c r="X111" s="85"/>
      <c r="Z111" s="47"/>
      <c r="AA111" s="47"/>
      <c r="AB111" s="44"/>
      <c r="AC111" s="97" t="str">
        <f>IF(ISNA(VLOOKUP(AD111,'附件3-11专业代码和专业名称'!$B$2:$C$1019,2,FALSE)),"",VLOOKUP(AD111,'附件3-11专业代码和专业名称'!$B$2:$C$1019,2,FALSE))</f>
        <v/>
      </c>
      <c r="AD111" s="97"/>
      <c r="AE111" s="97" t="str">
        <f>IF(ISNA(VLOOKUP(AF111,'附件3-11专业代码和专业名称'!$B$2:$C$1019,2,FALSE)),"",VLOOKUP(AF111,'附件3-11专业代码和专业名称'!$B$2:$C$1019,2,FALSE))</f>
        <v/>
      </c>
      <c r="AF111" s="97"/>
      <c r="AG111" s="97" t="str">
        <f>IF(ISNA(VLOOKUP(AH111,'附件3-11专业代码和专业名称'!$B$2:$C$1019,2,FALSE)),"",VLOOKUP(AH111,'附件3-11专业代码和专业名称'!$B$2:$C$1019,2,FALSE))</f>
        <v/>
      </c>
      <c r="AH111" s="85"/>
      <c r="AI111" s="83" t="str">
        <f>IF(ISNA(VLOOKUP(AJ111,'附件3-11专业代码和专业名称'!$B$2:$C$1019,2,FALSE)),"",VLOOKUP(AJ111,'附件3-11专业代码和专业名称'!$B$2:$C$1019,2,FALSE))</f>
        <v/>
      </c>
      <c r="AJ111" s="97"/>
      <c r="AK111" s="45" t="str">
        <f>IF(ISNA(VLOOKUP(AL111,'附件3-11专业代码和专业名称'!$B$2:$C$1019,2,FALSE)),"",VLOOKUP(AL111,'附件3-11专业代码和专业名称'!$B$2:$C$1019,2,FALSE))</f>
        <v/>
      </c>
      <c r="AL111" s="97"/>
      <c r="AM111" s="44"/>
      <c r="AO111" s="94"/>
    </row>
    <row r="112" spans="1:41" ht="14">
      <c r="A112" s="83" t="str">
        <f>IF(ISNA(VLOOKUP(B112,'附件3-1学位授予单位'!A$2:B$1470,2,FALSE)),"",VLOOKUP(B112,'附件3-1学位授予单位'!A$2:B$1470,2,FALSE))</f>
        <v/>
      </c>
      <c r="B112" s="46"/>
      <c r="C112" s="46"/>
      <c r="D112" s="47"/>
      <c r="E112" s="47"/>
      <c r="F112" s="44"/>
      <c r="G112" s="44"/>
      <c r="H112" s="48"/>
      <c r="I112" s="48"/>
      <c r="J112" s="48"/>
      <c r="K112" s="44"/>
      <c r="L112" s="44"/>
      <c r="M112" s="49"/>
      <c r="N112" s="48"/>
      <c r="O112" s="44"/>
      <c r="P112" s="44"/>
      <c r="Q112" s="44"/>
      <c r="S112" s="47"/>
      <c r="T112" s="44"/>
      <c r="U112" s="44"/>
      <c r="V112" s="44"/>
      <c r="W112" s="44"/>
      <c r="X112" s="85"/>
      <c r="Z112" s="47"/>
      <c r="AA112" s="47"/>
      <c r="AB112" s="44"/>
      <c r="AC112" s="97" t="str">
        <f>IF(ISNA(VLOOKUP(AD112,'附件3-11专业代码和专业名称'!$B$2:$C$1019,2,FALSE)),"",VLOOKUP(AD112,'附件3-11专业代码和专业名称'!$B$2:$C$1019,2,FALSE))</f>
        <v/>
      </c>
      <c r="AD112" s="97"/>
      <c r="AE112" s="97" t="str">
        <f>IF(ISNA(VLOOKUP(AF112,'附件3-11专业代码和专业名称'!$B$2:$C$1019,2,FALSE)),"",VLOOKUP(AF112,'附件3-11专业代码和专业名称'!$B$2:$C$1019,2,FALSE))</f>
        <v/>
      </c>
      <c r="AF112" s="97"/>
      <c r="AG112" s="97" t="str">
        <f>IF(ISNA(VLOOKUP(AH112,'附件3-11专业代码和专业名称'!$B$2:$C$1019,2,FALSE)),"",VLOOKUP(AH112,'附件3-11专业代码和专业名称'!$B$2:$C$1019,2,FALSE))</f>
        <v/>
      </c>
      <c r="AH112" s="85"/>
      <c r="AI112" s="83" t="str">
        <f>IF(ISNA(VLOOKUP(AJ112,'附件3-11专业代码和专业名称'!$B$2:$C$1019,2,FALSE)),"",VLOOKUP(AJ112,'附件3-11专业代码和专业名称'!$B$2:$C$1019,2,FALSE))</f>
        <v/>
      </c>
      <c r="AJ112" s="97"/>
      <c r="AK112" s="45" t="str">
        <f>IF(ISNA(VLOOKUP(AL112,'附件3-11专业代码和专业名称'!$B$2:$C$1019,2,FALSE)),"",VLOOKUP(AL112,'附件3-11专业代码和专业名称'!$B$2:$C$1019,2,FALSE))</f>
        <v/>
      </c>
      <c r="AL112" s="97"/>
      <c r="AM112" s="44"/>
      <c r="AO112" s="94"/>
    </row>
    <row r="113" spans="1:41" ht="14">
      <c r="A113" s="83" t="str">
        <f>IF(ISNA(VLOOKUP(B113,'附件3-1学位授予单位'!A$2:B$1470,2,FALSE)),"",VLOOKUP(B113,'附件3-1学位授予单位'!A$2:B$1470,2,FALSE))</f>
        <v/>
      </c>
      <c r="B113" s="46"/>
      <c r="C113" s="46"/>
      <c r="D113" s="47"/>
      <c r="E113" s="47"/>
      <c r="F113" s="44"/>
      <c r="G113" s="44"/>
      <c r="H113" s="48"/>
      <c r="I113" s="48"/>
      <c r="J113" s="48"/>
      <c r="K113" s="44"/>
      <c r="L113" s="44"/>
      <c r="M113" s="49"/>
      <c r="N113" s="48"/>
      <c r="O113" s="44"/>
      <c r="P113" s="44"/>
      <c r="Q113" s="44"/>
      <c r="S113" s="47"/>
      <c r="T113" s="44"/>
      <c r="U113" s="44"/>
      <c r="V113" s="44"/>
      <c r="W113" s="44"/>
      <c r="X113" s="85"/>
      <c r="Z113" s="47"/>
      <c r="AA113" s="47"/>
      <c r="AB113" s="44"/>
      <c r="AC113" s="97" t="str">
        <f>IF(ISNA(VLOOKUP(AD113,'附件3-11专业代码和专业名称'!$B$2:$C$1019,2,FALSE)),"",VLOOKUP(AD113,'附件3-11专业代码和专业名称'!$B$2:$C$1019,2,FALSE))</f>
        <v/>
      </c>
      <c r="AD113" s="97"/>
      <c r="AE113" s="97" t="str">
        <f>IF(ISNA(VLOOKUP(AF113,'附件3-11专业代码和专业名称'!$B$2:$C$1019,2,FALSE)),"",VLOOKUP(AF113,'附件3-11专业代码和专业名称'!$B$2:$C$1019,2,FALSE))</f>
        <v/>
      </c>
      <c r="AF113" s="97"/>
      <c r="AG113" s="97" t="str">
        <f>IF(ISNA(VLOOKUP(AH113,'附件3-11专业代码和专业名称'!$B$2:$C$1019,2,FALSE)),"",VLOOKUP(AH113,'附件3-11专业代码和专业名称'!$B$2:$C$1019,2,FALSE))</f>
        <v/>
      </c>
      <c r="AH113" s="85"/>
      <c r="AI113" s="83" t="str">
        <f>IF(ISNA(VLOOKUP(AJ113,'附件3-11专业代码和专业名称'!$B$2:$C$1019,2,FALSE)),"",VLOOKUP(AJ113,'附件3-11专业代码和专业名称'!$B$2:$C$1019,2,FALSE))</f>
        <v/>
      </c>
      <c r="AJ113" s="97"/>
      <c r="AK113" s="45" t="str">
        <f>IF(ISNA(VLOOKUP(AL113,'附件3-11专业代码和专业名称'!$B$2:$C$1019,2,FALSE)),"",VLOOKUP(AL113,'附件3-11专业代码和专业名称'!$B$2:$C$1019,2,FALSE))</f>
        <v/>
      </c>
      <c r="AL113" s="97"/>
      <c r="AM113" s="44"/>
      <c r="AO113" s="94"/>
    </row>
    <row r="114" spans="1:41" ht="14">
      <c r="A114" s="83" t="str">
        <f>IF(ISNA(VLOOKUP(B114,'附件3-1学位授予单位'!A$2:B$1470,2,FALSE)),"",VLOOKUP(B114,'附件3-1学位授予单位'!A$2:B$1470,2,FALSE))</f>
        <v/>
      </c>
      <c r="B114" s="46"/>
      <c r="C114" s="46"/>
      <c r="D114" s="47"/>
      <c r="E114" s="47"/>
      <c r="F114" s="44"/>
      <c r="G114" s="44"/>
      <c r="H114" s="48"/>
      <c r="I114" s="48"/>
      <c r="J114" s="48"/>
      <c r="K114" s="44"/>
      <c r="L114" s="44"/>
      <c r="M114" s="49"/>
      <c r="N114" s="48"/>
      <c r="O114" s="44"/>
      <c r="P114" s="44"/>
      <c r="Q114" s="44"/>
      <c r="S114" s="47"/>
      <c r="T114" s="44"/>
      <c r="U114" s="44"/>
      <c r="V114" s="44"/>
      <c r="W114" s="44"/>
      <c r="X114" s="85"/>
      <c r="Z114" s="47"/>
      <c r="AA114" s="47"/>
      <c r="AB114" s="44"/>
      <c r="AC114" s="97" t="str">
        <f>IF(ISNA(VLOOKUP(AD114,'附件3-11专业代码和专业名称'!$B$2:$C$1019,2,FALSE)),"",VLOOKUP(AD114,'附件3-11专业代码和专业名称'!$B$2:$C$1019,2,FALSE))</f>
        <v/>
      </c>
      <c r="AD114" s="97"/>
      <c r="AE114" s="97" t="str">
        <f>IF(ISNA(VLOOKUP(AF114,'附件3-11专业代码和专业名称'!$B$2:$C$1019,2,FALSE)),"",VLOOKUP(AF114,'附件3-11专业代码和专业名称'!$B$2:$C$1019,2,FALSE))</f>
        <v/>
      </c>
      <c r="AF114" s="97"/>
      <c r="AG114" s="97" t="str">
        <f>IF(ISNA(VLOOKUP(AH114,'附件3-11专业代码和专业名称'!$B$2:$C$1019,2,FALSE)),"",VLOOKUP(AH114,'附件3-11专业代码和专业名称'!$B$2:$C$1019,2,FALSE))</f>
        <v/>
      </c>
      <c r="AH114" s="85"/>
      <c r="AI114" s="83" t="str">
        <f>IF(ISNA(VLOOKUP(AJ114,'附件3-11专业代码和专业名称'!$B$2:$C$1019,2,FALSE)),"",VLOOKUP(AJ114,'附件3-11专业代码和专业名称'!$B$2:$C$1019,2,FALSE))</f>
        <v/>
      </c>
      <c r="AJ114" s="97"/>
      <c r="AK114" s="45" t="str">
        <f>IF(ISNA(VLOOKUP(AL114,'附件3-11专业代码和专业名称'!$B$2:$C$1019,2,FALSE)),"",VLOOKUP(AL114,'附件3-11专业代码和专业名称'!$B$2:$C$1019,2,FALSE))</f>
        <v/>
      </c>
      <c r="AL114" s="97"/>
      <c r="AM114" s="44"/>
      <c r="AO114" s="94"/>
    </row>
    <row r="115" spans="1:41" ht="14">
      <c r="A115" s="83" t="str">
        <f>IF(ISNA(VLOOKUP(B115,'附件3-1学位授予单位'!A$2:B$1470,2,FALSE)),"",VLOOKUP(B115,'附件3-1学位授予单位'!A$2:B$1470,2,FALSE))</f>
        <v/>
      </c>
      <c r="B115" s="46"/>
      <c r="C115" s="46"/>
      <c r="D115" s="47"/>
      <c r="E115" s="47"/>
      <c r="F115" s="44"/>
      <c r="G115" s="44"/>
      <c r="H115" s="48"/>
      <c r="I115" s="48"/>
      <c r="J115" s="48"/>
      <c r="K115" s="44"/>
      <c r="L115" s="44"/>
      <c r="M115" s="49"/>
      <c r="N115" s="48"/>
      <c r="O115" s="44"/>
      <c r="P115" s="44"/>
      <c r="Q115" s="44"/>
      <c r="S115" s="47"/>
      <c r="T115" s="44"/>
      <c r="U115" s="44"/>
      <c r="V115" s="44"/>
      <c r="W115" s="44"/>
      <c r="X115" s="85"/>
      <c r="Z115" s="47"/>
      <c r="AA115" s="47"/>
      <c r="AB115" s="44"/>
      <c r="AC115" s="97" t="str">
        <f>IF(ISNA(VLOOKUP(AD115,'附件3-11专业代码和专业名称'!$B$2:$C$1019,2,FALSE)),"",VLOOKUP(AD115,'附件3-11专业代码和专业名称'!$B$2:$C$1019,2,FALSE))</f>
        <v/>
      </c>
      <c r="AD115" s="97"/>
      <c r="AE115" s="97" t="str">
        <f>IF(ISNA(VLOOKUP(AF115,'附件3-11专业代码和专业名称'!$B$2:$C$1019,2,FALSE)),"",VLOOKUP(AF115,'附件3-11专业代码和专业名称'!$B$2:$C$1019,2,FALSE))</f>
        <v/>
      </c>
      <c r="AF115" s="97"/>
      <c r="AG115" s="97" t="str">
        <f>IF(ISNA(VLOOKUP(AH115,'附件3-11专业代码和专业名称'!$B$2:$C$1019,2,FALSE)),"",VLOOKUP(AH115,'附件3-11专业代码和专业名称'!$B$2:$C$1019,2,FALSE))</f>
        <v/>
      </c>
      <c r="AH115" s="85"/>
      <c r="AI115" s="83" t="str">
        <f>IF(ISNA(VLOOKUP(AJ115,'附件3-11专业代码和专业名称'!$B$2:$C$1019,2,FALSE)),"",VLOOKUP(AJ115,'附件3-11专业代码和专业名称'!$B$2:$C$1019,2,FALSE))</f>
        <v/>
      </c>
      <c r="AJ115" s="97"/>
      <c r="AK115" s="45" t="str">
        <f>IF(ISNA(VLOOKUP(AL115,'附件3-11专业代码和专业名称'!$B$2:$C$1019,2,FALSE)),"",VLOOKUP(AL115,'附件3-11专业代码和专业名称'!$B$2:$C$1019,2,FALSE))</f>
        <v/>
      </c>
      <c r="AL115" s="97"/>
      <c r="AM115" s="44"/>
      <c r="AO115" s="94"/>
    </row>
    <row r="116" spans="1:41" ht="14">
      <c r="A116" s="83" t="str">
        <f>IF(ISNA(VLOOKUP(B116,'附件3-1学位授予单位'!A$2:B$1470,2,FALSE)),"",VLOOKUP(B116,'附件3-1学位授予单位'!A$2:B$1470,2,FALSE))</f>
        <v/>
      </c>
      <c r="B116" s="46"/>
      <c r="C116" s="46"/>
      <c r="D116" s="47"/>
      <c r="E116" s="47"/>
      <c r="F116" s="44"/>
      <c r="G116" s="44"/>
      <c r="H116" s="48"/>
      <c r="I116" s="48"/>
      <c r="J116" s="48"/>
      <c r="K116" s="44"/>
      <c r="L116" s="44"/>
      <c r="M116" s="49"/>
      <c r="N116" s="48"/>
      <c r="O116" s="44"/>
      <c r="P116" s="44"/>
      <c r="Q116" s="44"/>
      <c r="S116" s="47"/>
      <c r="T116" s="44"/>
      <c r="U116" s="44"/>
      <c r="V116" s="44"/>
      <c r="W116" s="44"/>
      <c r="X116" s="85"/>
      <c r="Z116" s="47"/>
      <c r="AA116" s="47"/>
      <c r="AB116" s="44"/>
      <c r="AC116" s="97" t="str">
        <f>IF(ISNA(VLOOKUP(AD116,'附件3-11专业代码和专业名称'!$B$2:$C$1019,2,FALSE)),"",VLOOKUP(AD116,'附件3-11专业代码和专业名称'!$B$2:$C$1019,2,FALSE))</f>
        <v/>
      </c>
      <c r="AD116" s="97"/>
      <c r="AE116" s="97" t="str">
        <f>IF(ISNA(VLOOKUP(AF116,'附件3-11专业代码和专业名称'!$B$2:$C$1019,2,FALSE)),"",VLOOKUP(AF116,'附件3-11专业代码和专业名称'!$B$2:$C$1019,2,FALSE))</f>
        <v/>
      </c>
      <c r="AF116" s="97"/>
      <c r="AG116" s="97" t="str">
        <f>IF(ISNA(VLOOKUP(AH116,'附件3-11专业代码和专业名称'!$B$2:$C$1019,2,FALSE)),"",VLOOKUP(AH116,'附件3-11专业代码和专业名称'!$B$2:$C$1019,2,FALSE))</f>
        <v/>
      </c>
      <c r="AH116" s="85"/>
      <c r="AI116" s="83" t="str">
        <f>IF(ISNA(VLOOKUP(AJ116,'附件3-11专业代码和专业名称'!$B$2:$C$1019,2,FALSE)),"",VLOOKUP(AJ116,'附件3-11专业代码和专业名称'!$B$2:$C$1019,2,FALSE))</f>
        <v/>
      </c>
      <c r="AJ116" s="97"/>
      <c r="AK116" s="45" t="str">
        <f>IF(ISNA(VLOOKUP(AL116,'附件3-11专业代码和专业名称'!$B$2:$C$1019,2,FALSE)),"",VLOOKUP(AL116,'附件3-11专业代码和专业名称'!$B$2:$C$1019,2,FALSE))</f>
        <v/>
      </c>
      <c r="AL116" s="97"/>
      <c r="AM116" s="44"/>
      <c r="AO116" s="94"/>
    </row>
    <row r="117" spans="1:41" ht="14">
      <c r="A117" s="83" t="str">
        <f>IF(ISNA(VLOOKUP(B117,'附件3-1学位授予单位'!A$2:B$1470,2,FALSE)),"",VLOOKUP(B117,'附件3-1学位授予单位'!A$2:B$1470,2,FALSE))</f>
        <v/>
      </c>
      <c r="B117" s="46"/>
      <c r="C117" s="46"/>
      <c r="D117" s="47"/>
      <c r="E117" s="47"/>
      <c r="F117" s="44"/>
      <c r="G117" s="44"/>
      <c r="H117" s="48"/>
      <c r="I117" s="48"/>
      <c r="J117" s="48"/>
      <c r="K117" s="44"/>
      <c r="L117" s="44"/>
      <c r="M117" s="49"/>
      <c r="N117" s="48"/>
      <c r="O117" s="44"/>
      <c r="P117" s="44"/>
      <c r="Q117" s="44"/>
      <c r="S117" s="47"/>
      <c r="T117" s="44"/>
      <c r="U117" s="44"/>
      <c r="V117" s="44"/>
      <c r="W117" s="44"/>
      <c r="X117" s="85"/>
      <c r="Z117" s="47"/>
      <c r="AA117" s="47"/>
      <c r="AB117" s="44"/>
      <c r="AC117" s="97" t="str">
        <f>IF(ISNA(VLOOKUP(AD117,'附件3-11专业代码和专业名称'!$B$2:$C$1019,2,FALSE)),"",VLOOKUP(AD117,'附件3-11专业代码和专业名称'!$B$2:$C$1019,2,FALSE))</f>
        <v/>
      </c>
      <c r="AD117" s="97"/>
      <c r="AE117" s="97" t="str">
        <f>IF(ISNA(VLOOKUP(AF117,'附件3-11专业代码和专业名称'!$B$2:$C$1019,2,FALSE)),"",VLOOKUP(AF117,'附件3-11专业代码和专业名称'!$B$2:$C$1019,2,FALSE))</f>
        <v/>
      </c>
      <c r="AF117" s="97"/>
      <c r="AG117" s="97" t="str">
        <f>IF(ISNA(VLOOKUP(AH117,'附件3-11专业代码和专业名称'!$B$2:$C$1019,2,FALSE)),"",VLOOKUP(AH117,'附件3-11专业代码和专业名称'!$B$2:$C$1019,2,FALSE))</f>
        <v/>
      </c>
      <c r="AH117" s="85"/>
      <c r="AI117" s="83" t="str">
        <f>IF(ISNA(VLOOKUP(AJ117,'附件3-11专业代码和专业名称'!$B$2:$C$1019,2,FALSE)),"",VLOOKUP(AJ117,'附件3-11专业代码和专业名称'!$B$2:$C$1019,2,FALSE))</f>
        <v/>
      </c>
      <c r="AJ117" s="97"/>
      <c r="AK117" s="45" t="str">
        <f>IF(ISNA(VLOOKUP(AL117,'附件3-11专业代码和专业名称'!$B$2:$C$1019,2,FALSE)),"",VLOOKUP(AL117,'附件3-11专业代码和专业名称'!$B$2:$C$1019,2,FALSE))</f>
        <v/>
      </c>
      <c r="AL117" s="97"/>
      <c r="AM117" s="44"/>
      <c r="AO117" s="94"/>
    </row>
    <row r="118" spans="1:41" ht="14">
      <c r="A118" s="83" t="str">
        <f>IF(ISNA(VLOOKUP(B118,'附件3-1学位授予单位'!A$2:B$1470,2,FALSE)),"",VLOOKUP(B118,'附件3-1学位授予单位'!A$2:B$1470,2,FALSE))</f>
        <v/>
      </c>
      <c r="B118" s="46"/>
      <c r="C118" s="46"/>
      <c r="D118" s="47"/>
      <c r="E118" s="47"/>
      <c r="F118" s="44"/>
      <c r="G118" s="44"/>
      <c r="H118" s="48"/>
      <c r="I118" s="48"/>
      <c r="J118" s="48"/>
      <c r="K118" s="44"/>
      <c r="L118" s="44"/>
      <c r="M118" s="49"/>
      <c r="N118" s="48"/>
      <c r="O118" s="44"/>
      <c r="P118" s="44"/>
      <c r="Q118" s="44"/>
      <c r="S118" s="47"/>
      <c r="T118" s="44"/>
      <c r="U118" s="44"/>
      <c r="V118" s="44"/>
      <c r="W118" s="44"/>
      <c r="X118" s="85"/>
      <c r="Z118" s="47"/>
      <c r="AA118" s="47"/>
      <c r="AB118" s="44"/>
      <c r="AC118" s="97" t="str">
        <f>IF(ISNA(VLOOKUP(AD118,'附件3-11专业代码和专业名称'!$B$2:$C$1019,2,FALSE)),"",VLOOKUP(AD118,'附件3-11专业代码和专业名称'!$B$2:$C$1019,2,FALSE))</f>
        <v/>
      </c>
      <c r="AD118" s="97"/>
      <c r="AE118" s="97" t="str">
        <f>IF(ISNA(VLOOKUP(AF118,'附件3-11专业代码和专业名称'!$B$2:$C$1019,2,FALSE)),"",VLOOKUP(AF118,'附件3-11专业代码和专业名称'!$B$2:$C$1019,2,FALSE))</f>
        <v/>
      </c>
      <c r="AF118" s="97"/>
      <c r="AG118" s="97" t="str">
        <f>IF(ISNA(VLOOKUP(AH118,'附件3-11专业代码和专业名称'!$B$2:$C$1019,2,FALSE)),"",VLOOKUP(AH118,'附件3-11专业代码和专业名称'!$B$2:$C$1019,2,FALSE))</f>
        <v/>
      </c>
      <c r="AH118" s="85"/>
      <c r="AI118" s="83" t="str">
        <f>IF(ISNA(VLOOKUP(AJ118,'附件3-11专业代码和专业名称'!$B$2:$C$1019,2,FALSE)),"",VLOOKUP(AJ118,'附件3-11专业代码和专业名称'!$B$2:$C$1019,2,FALSE))</f>
        <v/>
      </c>
      <c r="AJ118" s="97"/>
      <c r="AK118" s="45" t="str">
        <f>IF(ISNA(VLOOKUP(AL118,'附件3-11专业代码和专业名称'!$B$2:$C$1019,2,FALSE)),"",VLOOKUP(AL118,'附件3-11专业代码和专业名称'!$B$2:$C$1019,2,FALSE))</f>
        <v/>
      </c>
      <c r="AL118" s="97"/>
      <c r="AM118" s="44"/>
      <c r="AO118" s="94"/>
    </row>
    <row r="119" spans="1:41" ht="14">
      <c r="A119" s="83" t="str">
        <f>IF(ISNA(VLOOKUP(B119,'附件3-1学位授予单位'!A$2:B$1470,2,FALSE)),"",VLOOKUP(B119,'附件3-1学位授予单位'!A$2:B$1470,2,FALSE))</f>
        <v/>
      </c>
      <c r="B119" s="46"/>
      <c r="C119" s="46"/>
      <c r="D119" s="47"/>
      <c r="E119" s="47"/>
      <c r="F119" s="44"/>
      <c r="G119" s="44"/>
      <c r="H119" s="48"/>
      <c r="I119" s="48"/>
      <c r="J119" s="48"/>
      <c r="K119" s="44"/>
      <c r="L119" s="44"/>
      <c r="M119" s="49"/>
      <c r="N119" s="48"/>
      <c r="O119" s="44"/>
      <c r="P119" s="44"/>
      <c r="Q119" s="44"/>
      <c r="S119" s="47"/>
      <c r="T119" s="44"/>
      <c r="U119" s="44"/>
      <c r="V119" s="44"/>
      <c r="W119" s="44"/>
      <c r="X119" s="85"/>
      <c r="Z119" s="47"/>
      <c r="AA119" s="47"/>
      <c r="AB119" s="44"/>
      <c r="AC119" s="97" t="str">
        <f>IF(ISNA(VLOOKUP(AD119,'附件3-11专业代码和专业名称'!$B$2:$C$1019,2,FALSE)),"",VLOOKUP(AD119,'附件3-11专业代码和专业名称'!$B$2:$C$1019,2,FALSE))</f>
        <v/>
      </c>
      <c r="AD119" s="97"/>
      <c r="AE119" s="97" t="str">
        <f>IF(ISNA(VLOOKUP(AF119,'附件3-11专业代码和专业名称'!$B$2:$C$1019,2,FALSE)),"",VLOOKUP(AF119,'附件3-11专业代码和专业名称'!$B$2:$C$1019,2,FALSE))</f>
        <v/>
      </c>
      <c r="AF119" s="97"/>
      <c r="AG119" s="97" t="str">
        <f>IF(ISNA(VLOOKUP(AH119,'附件3-11专业代码和专业名称'!$B$2:$C$1019,2,FALSE)),"",VLOOKUP(AH119,'附件3-11专业代码和专业名称'!$B$2:$C$1019,2,FALSE))</f>
        <v/>
      </c>
      <c r="AH119" s="85"/>
      <c r="AI119" s="83" t="str">
        <f>IF(ISNA(VLOOKUP(AJ119,'附件3-11专业代码和专业名称'!$B$2:$C$1019,2,FALSE)),"",VLOOKUP(AJ119,'附件3-11专业代码和专业名称'!$B$2:$C$1019,2,FALSE))</f>
        <v/>
      </c>
      <c r="AJ119" s="97"/>
      <c r="AK119" s="45" t="str">
        <f>IF(ISNA(VLOOKUP(AL119,'附件3-11专业代码和专业名称'!$B$2:$C$1019,2,FALSE)),"",VLOOKUP(AL119,'附件3-11专业代码和专业名称'!$B$2:$C$1019,2,FALSE))</f>
        <v/>
      </c>
      <c r="AL119" s="97"/>
      <c r="AM119" s="44"/>
      <c r="AO119" s="94"/>
    </row>
    <row r="120" spans="1:41" ht="14">
      <c r="A120" s="83" t="str">
        <f>IF(ISNA(VLOOKUP(B120,'附件3-1学位授予单位'!A$2:B$1470,2,FALSE)),"",VLOOKUP(B120,'附件3-1学位授予单位'!A$2:B$1470,2,FALSE))</f>
        <v/>
      </c>
      <c r="B120" s="46"/>
      <c r="C120" s="46"/>
      <c r="D120" s="47"/>
      <c r="E120" s="47"/>
      <c r="F120" s="44"/>
      <c r="G120" s="44"/>
      <c r="H120" s="48"/>
      <c r="I120" s="48"/>
      <c r="J120" s="48"/>
      <c r="K120" s="44"/>
      <c r="L120" s="44"/>
      <c r="M120" s="49"/>
      <c r="N120" s="48"/>
      <c r="O120" s="44"/>
      <c r="P120" s="44"/>
      <c r="Q120" s="44"/>
      <c r="S120" s="47"/>
      <c r="T120" s="44"/>
      <c r="U120" s="44"/>
      <c r="V120" s="44"/>
      <c r="W120" s="44"/>
      <c r="X120" s="85"/>
      <c r="Z120" s="47"/>
      <c r="AA120" s="47"/>
      <c r="AB120" s="44"/>
      <c r="AC120" s="97" t="str">
        <f>IF(ISNA(VLOOKUP(AD120,'附件3-11专业代码和专业名称'!$B$2:$C$1019,2,FALSE)),"",VLOOKUP(AD120,'附件3-11专业代码和专业名称'!$B$2:$C$1019,2,FALSE))</f>
        <v/>
      </c>
      <c r="AD120" s="97"/>
      <c r="AE120" s="97" t="str">
        <f>IF(ISNA(VLOOKUP(AF120,'附件3-11专业代码和专业名称'!$B$2:$C$1019,2,FALSE)),"",VLOOKUP(AF120,'附件3-11专业代码和专业名称'!$B$2:$C$1019,2,FALSE))</f>
        <v/>
      </c>
      <c r="AF120" s="97"/>
      <c r="AG120" s="97" t="str">
        <f>IF(ISNA(VLOOKUP(AH120,'附件3-11专业代码和专业名称'!$B$2:$C$1019,2,FALSE)),"",VLOOKUP(AH120,'附件3-11专业代码和专业名称'!$B$2:$C$1019,2,FALSE))</f>
        <v/>
      </c>
      <c r="AH120" s="85"/>
      <c r="AI120" s="83" t="str">
        <f>IF(ISNA(VLOOKUP(AJ120,'附件3-11专业代码和专业名称'!$B$2:$C$1019,2,FALSE)),"",VLOOKUP(AJ120,'附件3-11专业代码和专业名称'!$B$2:$C$1019,2,FALSE))</f>
        <v/>
      </c>
      <c r="AJ120" s="97"/>
      <c r="AK120" s="45" t="str">
        <f>IF(ISNA(VLOOKUP(AL120,'附件3-11专业代码和专业名称'!$B$2:$C$1019,2,FALSE)),"",VLOOKUP(AL120,'附件3-11专业代码和专业名称'!$B$2:$C$1019,2,FALSE))</f>
        <v/>
      </c>
      <c r="AL120" s="97"/>
      <c r="AM120" s="44"/>
      <c r="AO120" s="94"/>
    </row>
    <row r="121" spans="1:41" ht="14">
      <c r="A121" s="83" t="str">
        <f>IF(ISNA(VLOOKUP(B121,'附件3-1学位授予单位'!A$2:B$1470,2,FALSE)),"",VLOOKUP(B121,'附件3-1学位授予单位'!A$2:B$1470,2,FALSE))</f>
        <v/>
      </c>
      <c r="B121" s="46"/>
      <c r="C121" s="46"/>
      <c r="D121" s="47"/>
      <c r="E121" s="47"/>
      <c r="F121" s="44"/>
      <c r="G121" s="44"/>
      <c r="H121" s="48"/>
      <c r="I121" s="48"/>
      <c r="J121" s="48"/>
      <c r="K121" s="44"/>
      <c r="L121" s="44"/>
      <c r="M121" s="49"/>
      <c r="N121" s="48"/>
      <c r="O121" s="44"/>
      <c r="P121" s="44"/>
      <c r="Q121" s="44"/>
      <c r="S121" s="47"/>
      <c r="T121" s="44"/>
      <c r="U121" s="44"/>
      <c r="V121" s="44"/>
      <c r="W121" s="44"/>
      <c r="X121" s="85"/>
      <c r="Z121" s="47"/>
      <c r="AA121" s="47"/>
      <c r="AB121" s="44"/>
      <c r="AC121" s="97" t="str">
        <f>IF(ISNA(VLOOKUP(AD121,'附件3-11专业代码和专业名称'!$B$2:$C$1019,2,FALSE)),"",VLOOKUP(AD121,'附件3-11专业代码和专业名称'!$B$2:$C$1019,2,FALSE))</f>
        <v/>
      </c>
      <c r="AD121" s="97"/>
      <c r="AE121" s="97" t="str">
        <f>IF(ISNA(VLOOKUP(AF121,'附件3-11专业代码和专业名称'!$B$2:$C$1019,2,FALSE)),"",VLOOKUP(AF121,'附件3-11专业代码和专业名称'!$B$2:$C$1019,2,FALSE))</f>
        <v/>
      </c>
      <c r="AF121" s="97"/>
      <c r="AG121" s="97" t="str">
        <f>IF(ISNA(VLOOKUP(AH121,'附件3-11专业代码和专业名称'!$B$2:$C$1019,2,FALSE)),"",VLOOKUP(AH121,'附件3-11专业代码和专业名称'!$B$2:$C$1019,2,FALSE))</f>
        <v/>
      </c>
      <c r="AH121" s="85"/>
      <c r="AI121" s="83" t="str">
        <f>IF(ISNA(VLOOKUP(AJ121,'附件3-11专业代码和专业名称'!$B$2:$C$1019,2,FALSE)),"",VLOOKUP(AJ121,'附件3-11专业代码和专业名称'!$B$2:$C$1019,2,FALSE))</f>
        <v/>
      </c>
      <c r="AJ121" s="97"/>
      <c r="AK121" s="45" t="str">
        <f>IF(ISNA(VLOOKUP(AL121,'附件3-11专业代码和专业名称'!$B$2:$C$1019,2,FALSE)),"",VLOOKUP(AL121,'附件3-11专业代码和专业名称'!$B$2:$C$1019,2,FALSE))</f>
        <v/>
      </c>
      <c r="AL121" s="97"/>
      <c r="AM121" s="44"/>
      <c r="AO121" s="94"/>
    </row>
    <row r="122" spans="1:41" ht="14">
      <c r="A122" s="83" t="str">
        <f>IF(ISNA(VLOOKUP(B122,'附件3-1学位授予单位'!A$2:B$1470,2,FALSE)),"",VLOOKUP(B122,'附件3-1学位授予单位'!A$2:B$1470,2,FALSE))</f>
        <v/>
      </c>
      <c r="B122" s="46"/>
      <c r="C122" s="46"/>
      <c r="D122" s="47"/>
      <c r="E122" s="47"/>
      <c r="F122" s="44"/>
      <c r="G122" s="44"/>
      <c r="H122" s="48"/>
      <c r="I122" s="48"/>
      <c r="J122" s="48"/>
      <c r="K122" s="44"/>
      <c r="L122" s="44"/>
      <c r="M122" s="49"/>
      <c r="N122" s="48"/>
      <c r="O122" s="44"/>
      <c r="P122" s="44"/>
      <c r="Q122" s="44"/>
      <c r="S122" s="47"/>
      <c r="T122" s="44"/>
      <c r="U122" s="44"/>
      <c r="V122" s="44"/>
      <c r="W122" s="44"/>
      <c r="X122" s="85"/>
      <c r="Z122" s="47"/>
      <c r="AA122" s="47"/>
      <c r="AB122" s="44"/>
      <c r="AC122" s="97" t="str">
        <f>IF(ISNA(VLOOKUP(AD122,'附件3-11专业代码和专业名称'!$B$2:$C$1019,2,FALSE)),"",VLOOKUP(AD122,'附件3-11专业代码和专业名称'!$B$2:$C$1019,2,FALSE))</f>
        <v/>
      </c>
      <c r="AD122" s="97"/>
      <c r="AE122" s="97" t="str">
        <f>IF(ISNA(VLOOKUP(AF122,'附件3-11专业代码和专业名称'!$B$2:$C$1019,2,FALSE)),"",VLOOKUP(AF122,'附件3-11专业代码和专业名称'!$B$2:$C$1019,2,FALSE))</f>
        <v/>
      </c>
      <c r="AF122" s="97"/>
      <c r="AG122" s="97" t="str">
        <f>IF(ISNA(VLOOKUP(AH122,'附件3-11专业代码和专业名称'!$B$2:$C$1019,2,FALSE)),"",VLOOKUP(AH122,'附件3-11专业代码和专业名称'!$B$2:$C$1019,2,FALSE))</f>
        <v/>
      </c>
      <c r="AH122" s="85"/>
      <c r="AI122" s="83" t="str">
        <f>IF(ISNA(VLOOKUP(AJ122,'附件3-11专业代码和专业名称'!$B$2:$C$1019,2,FALSE)),"",VLOOKUP(AJ122,'附件3-11专业代码和专业名称'!$B$2:$C$1019,2,FALSE))</f>
        <v/>
      </c>
      <c r="AJ122" s="97"/>
      <c r="AK122" s="45" t="str">
        <f>IF(ISNA(VLOOKUP(AL122,'附件3-11专业代码和专业名称'!$B$2:$C$1019,2,FALSE)),"",VLOOKUP(AL122,'附件3-11专业代码和专业名称'!$B$2:$C$1019,2,FALSE))</f>
        <v/>
      </c>
      <c r="AL122" s="97"/>
      <c r="AM122" s="44"/>
      <c r="AO122" s="94"/>
    </row>
    <row r="123" spans="1:41" ht="14">
      <c r="A123" s="83" t="str">
        <f>IF(ISNA(VLOOKUP(B123,'附件3-1学位授予单位'!A$2:B$1470,2,FALSE)),"",VLOOKUP(B123,'附件3-1学位授予单位'!A$2:B$1470,2,FALSE))</f>
        <v/>
      </c>
      <c r="B123" s="46"/>
      <c r="C123" s="46"/>
      <c r="D123" s="47"/>
      <c r="E123" s="47"/>
      <c r="F123" s="44"/>
      <c r="G123" s="44"/>
      <c r="H123" s="48"/>
      <c r="I123" s="48"/>
      <c r="J123" s="48"/>
      <c r="K123" s="44"/>
      <c r="L123" s="44"/>
      <c r="M123" s="49"/>
      <c r="N123" s="48"/>
      <c r="O123" s="44"/>
      <c r="P123" s="44"/>
      <c r="Q123" s="44"/>
      <c r="S123" s="47"/>
      <c r="T123" s="44"/>
      <c r="U123" s="44"/>
      <c r="V123" s="44"/>
      <c r="W123" s="44"/>
      <c r="X123" s="85"/>
      <c r="Z123" s="47"/>
      <c r="AA123" s="47"/>
      <c r="AB123" s="44"/>
      <c r="AC123" s="97" t="str">
        <f>IF(ISNA(VLOOKUP(AD123,'附件3-11专业代码和专业名称'!$B$2:$C$1019,2,FALSE)),"",VLOOKUP(AD123,'附件3-11专业代码和专业名称'!$B$2:$C$1019,2,FALSE))</f>
        <v/>
      </c>
      <c r="AD123" s="97"/>
      <c r="AE123" s="97" t="str">
        <f>IF(ISNA(VLOOKUP(AF123,'附件3-11专业代码和专业名称'!$B$2:$C$1019,2,FALSE)),"",VLOOKUP(AF123,'附件3-11专业代码和专业名称'!$B$2:$C$1019,2,FALSE))</f>
        <v/>
      </c>
      <c r="AF123" s="97"/>
      <c r="AG123" s="97" t="str">
        <f>IF(ISNA(VLOOKUP(AH123,'附件3-11专业代码和专业名称'!$B$2:$C$1019,2,FALSE)),"",VLOOKUP(AH123,'附件3-11专业代码和专业名称'!$B$2:$C$1019,2,FALSE))</f>
        <v/>
      </c>
      <c r="AH123" s="85"/>
      <c r="AI123" s="83" t="str">
        <f>IF(ISNA(VLOOKUP(AJ123,'附件3-11专业代码和专业名称'!$B$2:$C$1019,2,FALSE)),"",VLOOKUP(AJ123,'附件3-11专业代码和专业名称'!$B$2:$C$1019,2,FALSE))</f>
        <v/>
      </c>
      <c r="AJ123" s="97"/>
      <c r="AK123" s="45" t="str">
        <f>IF(ISNA(VLOOKUP(AL123,'附件3-11专业代码和专业名称'!$B$2:$C$1019,2,FALSE)),"",VLOOKUP(AL123,'附件3-11专业代码和专业名称'!$B$2:$C$1019,2,FALSE))</f>
        <v/>
      </c>
      <c r="AL123" s="97"/>
      <c r="AM123" s="44"/>
      <c r="AO123" s="94"/>
    </row>
    <row r="124" spans="1:41" ht="14">
      <c r="A124" s="83" t="str">
        <f>IF(ISNA(VLOOKUP(B124,'附件3-1学位授予单位'!A$2:B$1470,2,FALSE)),"",VLOOKUP(B124,'附件3-1学位授予单位'!A$2:B$1470,2,FALSE))</f>
        <v/>
      </c>
      <c r="B124" s="46"/>
      <c r="C124" s="46"/>
      <c r="D124" s="47"/>
      <c r="E124" s="47"/>
      <c r="F124" s="44"/>
      <c r="G124" s="44"/>
      <c r="H124" s="48"/>
      <c r="I124" s="48"/>
      <c r="J124" s="48"/>
      <c r="K124" s="44"/>
      <c r="L124" s="44"/>
      <c r="M124" s="49"/>
      <c r="N124" s="48"/>
      <c r="O124" s="44"/>
      <c r="P124" s="44"/>
      <c r="Q124" s="44"/>
      <c r="S124" s="47"/>
      <c r="T124" s="44"/>
      <c r="U124" s="44"/>
      <c r="V124" s="44"/>
      <c r="W124" s="44"/>
      <c r="X124" s="85"/>
      <c r="Z124" s="47"/>
      <c r="AA124" s="47"/>
      <c r="AB124" s="44"/>
      <c r="AC124" s="97" t="str">
        <f>IF(ISNA(VLOOKUP(AD124,'附件3-11专业代码和专业名称'!$B$2:$C$1019,2,FALSE)),"",VLOOKUP(AD124,'附件3-11专业代码和专业名称'!$B$2:$C$1019,2,FALSE))</f>
        <v/>
      </c>
      <c r="AD124" s="97"/>
      <c r="AE124" s="97" t="str">
        <f>IF(ISNA(VLOOKUP(AF124,'附件3-11专业代码和专业名称'!$B$2:$C$1019,2,FALSE)),"",VLOOKUP(AF124,'附件3-11专业代码和专业名称'!$B$2:$C$1019,2,FALSE))</f>
        <v/>
      </c>
      <c r="AF124" s="97"/>
      <c r="AG124" s="97" t="str">
        <f>IF(ISNA(VLOOKUP(AH124,'附件3-11专业代码和专业名称'!$B$2:$C$1019,2,FALSE)),"",VLOOKUP(AH124,'附件3-11专业代码和专业名称'!$B$2:$C$1019,2,FALSE))</f>
        <v/>
      </c>
      <c r="AH124" s="85"/>
      <c r="AI124" s="83" t="str">
        <f>IF(ISNA(VLOOKUP(AJ124,'附件3-11专业代码和专业名称'!$B$2:$C$1019,2,FALSE)),"",VLOOKUP(AJ124,'附件3-11专业代码和专业名称'!$B$2:$C$1019,2,FALSE))</f>
        <v/>
      </c>
      <c r="AJ124" s="97"/>
      <c r="AK124" s="45" t="str">
        <f>IF(ISNA(VLOOKUP(AL124,'附件3-11专业代码和专业名称'!$B$2:$C$1019,2,FALSE)),"",VLOOKUP(AL124,'附件3-11专业代码和专业名称'!$B$2:$C$1019,2,FALSE))</f>
        <v/>
      </c>
      <c r="AL124" s="97"/>
      <c r="AM124" s="44"/>
      <c r="AO124" s="94"/>
    </row>
    <row r="125" spans="1:41" ht="14">
      <c r="A125" s="83" t="str">
        <f>IF(ISNA(VLOOKUP(B125,'附件3-1学位授予单位'!A$2:B$1470,2,FALSE)),"",VLOOKUP(B125,'附件3-1学位授予单位'!A$2:B$1470,2,FALSE))</f>
        <v/>
      </c>
      <c r="B125" s="46"/>
      <c r="C125" s="46"/>
      <c r="D125" s="47"/>
      <c r="E125" s="47"/>
      <c r="F125" s="44"/>
      <c r="G125" s="44"/>
      <c r="H125" s="48"/>
      <c r="I125" s="48"/>
      <c r="J125" s="48"/>
      <c r="K125" s="44"/>
      <c r="L125" s="44"/>
      <c r="M125" s="49"/>
      <c r="N125" s="48"/>
      <c r="O125" s="44"/>
      <c r="P125" s="44"/>
      <c r="Q125" s="44"/>
      <c r="S125" s="47"/>
      <c r="T125" s="44"/>
      <c r="U125" s="44"/>
      <c r="V125" s="44"/>
      <c r="W125" s="44"/>
      <c r="X125" s="85"/>
      <c r="Z125" s="47"/>
      <c r="AA125" s="47"/>
      <c r="AB125" s="44"/>
      <c r="AC125" s="97" t="str">
        <f>IF(ISNA(VLOOKUP(AD125,'附件3-11专业代码和专业名称'!$B$2:$C$1019,2,FALSE)),"",VLOOKUP(AD125,'附件3-11专业代码和专业名称'!$B$2:$C$1019,2,FALSE))</f>
        <v/>
      </c>
      <c r="AD125" s="97"/>
      <c r="AE125" s="97" t="str">
        <f>IF(ISNA(VLOOKUP(AF125,'附件3-11专业代码和专业名称'!$B$2:$C$1019,2,FALSE)),"",VLOOKUP(AF125,'附件3-11专业代码和专业名称'!$B$2:$C$1019,2,FALSE))</f>
        <v/>
      </c>
      <c r="AF125" s="97"/>
      <c r="AG125" s="97" t="str">
        <f>IF(ISNA(VLOOKUP(AH125,'附件3-11专业代码和专业名称'!$B$2:$C$1019,2,FALSE)),"",VLOOKUP(AH125,'附件3-11专业代码和专业名称'!$B$2:$C$1019,2,FALSE))</f>
        <v/>
      </c>
      <c r="AH125" s="85"/>
      <c r="AI125" s="83" t="str">
        <f>IF(ISNA(VLOOKUP(AJ125,'附件3-11专业代码和专业名称'!$B$2:$C$1019,2,FALSE)),"",VLOOKUP(AJ125,'附件3-11专业代码和专业名称'!$B$2:$C$1019,2,FALSE))</f>
        <v/>
      </c>
      <c r="AJ125" s="97"/>
      <c r="AK125" s="45" t="str">
        <f>IF(ISNA(VLOOKUP(AL125,'附件3-11专业代码和专业名称'!$B$2:$C$1019,2,FALSE)),"",VLOOKUP(AL125,'附件3-11专业代码和专业名称'!$B$2:$C$1019,2,FALSE))</f>
        <v/>
      </c>
      <c r="AL125" s="97"/>
      <c r="AM125" s="44"/>
      <c r="AO125" s="94"/>
    </row>
    <row r="126" spans="1:41" ht="14">
      <c r="A126" s="83" t="str">
        <f>IF(ISNA(VLOOKUP(B126,'附件3-1学位授予单位'!A$2:B$1470,2,FALSE)),"",VLOOKUP(B126,'附件3-1学位授予单位'!A$2:B$1470,2,FALSE))</f>
        <v/>
      </c>
      <c r="B126" s="46"/>
      <c r="C126" s="46"/>
      <c r="D126" s="47"/>
      <c r="E126" s="47"/>
      <c r="F126" s="44"/>
      <c r="G126" s="44"/>
      <c r="H126" s="48"/>
      <c r="I126" s="48"/>
      <c r="J126" s="48"/>
      <c r="K126" s="44"/>
      <c r="L126" s="44"/>
      <c r="M126" s="49"/>
      <c r="N126" s="48"/>
      <c r="O126" s="44"/>
      <c r="P126" s="44"/>
      <c r="Q126" s="44"/>
      <c r="S126" s="47"/>
      <c r="T126" s="44"/>
      <c r="U126" s="44"/>
      <c r="V126" s="44"/>
      <c r="W126" s="44"/>
      <c r="X126" s="85"/>
      <c r="Z126" s="47"/>
      <c r="AA126" s="47"/>
      <c r="AB126" s="44"/>
      <c r="AC126" s="97" t="str">
        <f>IF(ISNA(VLOOKUP(AD126,'附件3-11专业代码和专业名称'!$B$2:$C$1019,2,FALSE)),"",VLOOKUP(AD126,'附件3-11专业代码和专业名称'!$B$2:$C$1019,2,FALSE))</f>
        <v/>
      </c>
      <c r="AD126" s="97"/>
      <c r="AE126" s="97" t="str">
        <f>IF(ISNA(VLOOKUP(AF126,'附件3-11专业代码和专业名称'!$B$2:$C$1019,2,FALSE)),"",VLOOKUP(AF126,'附件3-11专业代码和专业名称'!$B$2:$C$1019,2,FALSE))</f>
        <v/>
      </c>
      <c r="AF126" s="97"/>
      <c r="AG126" s="97" t="str">
        <f>IF(ISNA(VLOOKUP(AH126,'附件3-11专业代码和专业名称'!$B$2:$C$1019,2,FALSE)),"",VLOOKUP(AH126,'附件3-11专业代码和专业名称'!$B$2:$C$1019,2,FALSE))</f>
        <v/>
      </c>
      <c r="AH126" s="85"/>
      <c r="AI126" s="83" t="str">
        <f>IF(ISNA(VLOOKUP(AJ126,'附件3-11专业代码和专业名称'!$B$2:$C$1019,2,FALSE)),"",VLOOKUP(AJ126,'附件3-11专业代码和专业名称'!$B$2:$C$1019,2,FALSE))</f>
        <v/>
      </c>
      <c r="AJ126" s="97"/>
      <c r="AK126" s="45" t="str">
        <f>IF(ISNA(VLOOKUP(AL126,'附件3-11专业代码和专业名称'!$B$2:$C$1019,2,FALSE)),"",VLOOKUP(AL126,'附件3-11专业代码和专业名称'!$B$2:$C$1019,2,FALSE))</f>
        <v/>
      </c>
      <c r="AL126" s="97"/>
      <c r="AM126" s="44"/>
      <c r="AO126" s="94"/>
    </row>
    <row r="127" spans="1:41" ht="14">
      <c r="A127" s="83" t="str">
        <f>IF(ISNA(VLOOKUP(B127,'附件3-1学位授予单位'!A$2:B$1470,2,FALSE)),"",VLOOKUP(B127,'附件3-1学位授予单位'!A$2:B$1470,2,FALSE))</f>
        <v/>
      </c>
      <c r="B127" s="46"/>
      <c r="C127" s="46"/>
      <c r="D127" s="47"/>
      <c r="E127" s="47"/>
      <c r="F127" s="44"/>
      <c r="G127" s="44"/>
      <c r="H127" s="48"/>
      <c r="I127" s="48"/>
      <c r="J127" s="48"/>
      <c r="K127" s="44"/>
      <c r="L127" s="44"/>
      <c r="M127" s="49"/>
      <c r="N127" s="48"/>
      <c r="O127" s="44"/>
      <c r="P127" s="44"/>
      <c r="Q127" s="44"/>
      <c r="S127" s="47"/>
      <c r="T127" s="44"/>
      <c r="U127" s="44"/>
      <c r="V127" s="44"/>
      <c r="W127" s="44"/>
      <c r="X127" s="85"/>
      <c r="Z127" s="47"/>
      <c r="AA127" s="47"/>
      <c r="AB127" s="44"/>
      <c r="AC127" s="97" t="str">
        <f>IF(ISNA(VLOOKUP(AD127,'附件3-11专业代码和专业名称'!$B$2:$C$1019,2,FALSE)),"",VLOOKUP(AD127,'附件3-11专业代码和专业名称'!$B$2:$C$1019,2,FALSE))</f>
        <v/>
      </c>
      <c r="AD127" s="97"/>
      <c r="AE127" s="97" t="str">
        <f>IF(ISNA(VLOOKUP(AF127,'附件3-11专业代码和专业名称'!$B$2:$C$1019,2,FALSE)),"",VLOOKUP(AF127,'附件3-11专业代码和专业名称'!$B$2:$C$1019,2,FALSE))</f>
        <v/>
      </c>
      <c r="AF127" s="97"/>
      <c r="AG127" s="97" t="str">
        <f>IF(ISNA(VLOOKUP(AH127,'附件3-11专业代码和专业名称'!$B$2:$C$1019,2,FALSE)),"",VLOOKUP(AH127,'附件3-11专业代码和专业名称'!$B$2:$C$1019,2,FALSE))</f>
        <v/>
      </c>
      <c r="AH127" s="85"/>
      <c r="AI127" s="83" t="str">
        <f>IF(ISNA(VLOOKUP(AJ127,'附件3-11专业代码和专业名称'!$B$2:$C$1019,2,FALSE)),"",VLOOKUP(AJ127,'附件3-11专业代码和专业名称'!$B$2:$C$1019,2,FALSE))</f>
        <v/>
      </c>
      <c r="AJ127" s="97"/>
      <c r="AK127" s="45" t="str">
        <f>IF(ISNA(VLOOKUP(AL127,'附件3-11专业代码和专业名称'!$B$2:$C$1019,2,FALSE)),"",VLOOKUP(AL127,'附件3-11专业代码和专业名称'!$B$2:$C$1019,2,FALSE))</f>
        <v/>
      </c>
      <c r="AL127" s="97"/>
      <c r="AM127" s="44"/>
      <c r="AO127" s="94"/>
    </row>
    <row r="128" spans="1:41" ht="14">
      <c r="A128" s="83" t="str">
        <f>IF(ISNA(VLOOKUP(B128,'附件3-1学位授予单位'!A$2:B$1470,2,FALSE)),"",VLOOKUP(B128,'附件3-1学位授予单位'!A$2:B$1470,2,FALSE))</f>
        <v/>
      </c>
      <c r="B128" s="46"/>
      <c r="C128" s="46"/>
      <c r="D128" s="47"/>
      <c r="E128" s="47"/>
      <c r="F128" s="44"/>
      <c r="G128" s="44"/>
      <c r="H128" s="48"/>
      <c r="I128" s="48"/>
      <c r="J128" s="48"/>
      <c r="K128" s="44"/>
      <c r="L128" s="44"/>
      <c r="M128" s="49"/>
      <c r="N128" s="48"/>
      <c r="O128" s="44"/>
      <c r="P128" s="44"/>
      <c r="Q128" s="44"/>
      <c r="S128" s="47"/>
      <c r="T128" s="44"/>
      <c r="U128" s="44"/>
      <c r="V128" s="44"/>
      <c r="W128" s="44"/>
      <c r="X128" s="85"/>
      <c r="Z128" s="47"/>
      <c r="AA128" s="47"/>
      <c r="AB128" s="44"/>
      <c r="AC128" s="97" t="str">
        <f>IF(ISNA(VLOOKUP(AD128,'附件3-11专业代码和专业名称'!$B$2:$C$1019,2,FALSE)),"",VLOOKUP(AD128,'附件3-11专业代码和专业名称'!$B$2:$C$1019,2,FALSE))</f>
        <v/>
      </c>
      <c r="AD128" s="97"/>
      <c r="AE128" s="97" t="str">
        <f>IF(ISNA(VLOOKUP(AF128,'附件3-11专业代码和专业名称'!$B$2:$C$1019,2,FALSE)),"",VLOOKUP(AF128,'附件3-11专业代码和专业名称'!$B$2:$C$1019,2,FALSE))</f>
        <v/>
      </c>
      <c r="AF128" s="97"/>
      <c r="AG128" s="97" t="str">
        <f>IF(ISNA(VLOOKUP(AH128,'附件3-11专业代码和专业名称'!$B$2:$C$1019,2,FALSE)),"",VLOOKUP(AH128,'附件3-11专业代码和专业名称'!$B$2:$C$1019,2,FALSE))</f>
        <v/>
      </c>
      <c r="AH128" s="85"/>
      <c r="AI128" s="83" t="str">
        <f>IF(ISNA(VLOOKUP(AJ128,'附件3-11专业代码和专业名称'!$B$2:$C$1019,2,FALSE)),"",VLOOKUP(AJ128,'附件3-11专业代码和专业名称'!$B$2:$C$1019,2,FALSE))</f>
        <v/>
      </c>
      <c r="AJ128" s="97"/>
      <c r="AK128" s="45" t="str">
        <f>IF(ISNA(VLOOKUP(AL128,'附件3-11专业代码和专业名称'!$B$2:$C$1019,2,FALSE)),"",VLOOKUP(AL128,'附件3-11专业代码和专业名称'!$B$2:$C$1019,2,FALSE))</f>
        <v/>
      </c>
      <c r="AL128" s="97"/>
      <c r="AM128" s="44"/>
      <c r="AO128" s="94"/>
    </row>
    <row r="129" spans="1:41" ht="14">
      <c r="A129" s="83" t="str">
        <f>IF(ISNA(VLOOKUP(B129,'附件3-1学位授予单位'!A$2:B$1470,2,FALSE)),"",VLOOKUP(B129,'附件3-1学位授予单位'!A$2:B$1470,2,FALSE))</f>
        <v/>
      </c>
      <c r="B129" s="46"/>
      <c r="C129" s="46"/>
      <c r="D129" s="47"/>
      <c r="E129" s="47"/>
      <c r="F129" s="44"/>
      <c r="G129" s="44"/>
      <c r="H129" s="48"/>
      <c r="I129" s="48"/>
      <c r="J129" s="48"/>
      <c r="K129" s="44"/>
      <c r="L129" s="44"/>
      <c r="M129" s="49"/>
      <c r="N129" s="48"/>
      <c r="O129" s="44"/>
      <c r="P129" s="44"/>
      <c r="Q129" s="44"/>
      <c r="S129" s="47"/>
      <c r="T129" s="44"/>
      <c r="U129" s="44"/>
      <c r="V129" s="44"/>
      <c r="W129" s="44"/>
      <c r="X129" s="85"/>
      <c r="Z129" s="47"/>
      <c r="AA129" s="47"/>
      <c r="AB129" s="44"/>
      <c r="AC129" s="97" t="str">
        <f>IF(ISNA(VLOOKUP(AD129,'附件3-11专业代码和专业名称'!$B$2:$C$1019,2,FALSE)),"",VLOOKUP(AD129,'附件3-11专业代码和专业名称'!$B$2:$C$1019,2,FALSE))</f>
        <v/>
      </c>
      <c r="AD129" s="97"/>
      <c r="AE129" s="97" t="str">
        <f>IF(ISNA(VLOOKUP(AF129,'附件3-11专业代码和专业名称'!$B$2:$C$1019,2,FALSE)),"",VLOOKUP(AF129,'附件3-11专业代码和专业名称'!$B$2:$C$1019,2,FALSE))</f>
        <v/>
      </c>
      <c r="AF129" s="97"/>
      <c r="AG129" s="97" t="str">
        <f>IF(ISNA(VLOOKUP(AH129,'附件3-11专业代码和专业名称'!$B$2:$C$1019,2,FALSE)),"",VLOOKUP(AH129,'附件3-11专业代码和专业名称'!$B$2:$C$1019,2,FALSE))</f>
        <v/>
      </c>
      <c r="AH129" s="85"/>
      <c r="AI129" s="83" t="str">
        <f>IF(ISNA(VLOOKUP(AJ129,'附件3-11专业代码和专业名称'!$B$2:$C$1019,2,FALSE)),"",VLOOKUP(AJ129,'附件3-11专业代码和专业名称'!$B$2:$C$1019,2,FALSE))</f>
        <v/>
      </c>
      <c r="AJ129" s="97"/>
      <c r="AK129" s="45" t="str">
        <f>IF(ISNA(VLOOKUP(AL129,'附件3-11专业代码和专业名称'!$B$2:$C$1019,2,FALSE)),"",VLOOKUP(AL129,'附件3-11专业代码和专业名称'!$B$2:$C$1019,2,FALSE))</f>
        <v/>
      </c>
      <c r="AL129" s="97"/>
      <c r="AM129" s="44"/>
      <c r="AO129" s="94"/>
    </row>
    <row r="130" spans="1:41" ht="14">
      <c r="A130" s="83" t="str">
        <f>IF(ISNA(VLOOKUP(B130,'附件3-1学位授予单位'!A$2:B$1470,2,FALSE)),"",VLOOKUP(B130,'附件3-1学位授予单位'!A$2:B$1470,2,FALSE))</f>
        <v/>
      </c>
      <c r="B130" s="46"/>
      <c r="C130" s="46"/>
      <c r="D130" s="47"/>
      <c r="E130" s="47"/>
      <c r="F130" s="44"/>
      <c r="G130" s="44"/>
      <c r="H130" s="48"/>
      <c r="I130" s="48"/>
      <c r="J130" s="48"/>
      <c r="K130" s="44"/>
      <c r="L130" s="44"/>
      <c r="M130" s="49"/>
      <c r="N130" s="48"/>
      <c r="O130" s="44"/>
      <c r="P130" s="44"/>
      <c r="Q130" s="44"/>
      <c r="S130" s="47"/>
      <c r="T130" s="44"/>
      <c r="U130" s="44"/>
      <c r="V130" s="44"/>
      <c r="W130" s="44"/>
      <c r="X130" s="85"/>
      <c r="Z130" s="47"/>
      <c r="AA130" s="47"/>
      <c r="AB130" s="44"/>
      <c r="AC130" s="97" t="str">
        <f>IF(ISNA(VLOOKUP(AD130,'附件3-11专业代码和专业名称'!$B$2:$C$1019,2,FALSE)),"",VLOOKUP(AD130,'附件3-11专业代码和专业名称'!$B$2:$C$1019,2,FALSE))</f>
        <v/>
      </c>
      <c r="AD130" s="97"/>
      <c r="AE130" s="97" t="str">
        <f>IF(ISNA(VLOOKUP(AF130,'附件3-11专业代码和专业名称'!$B$2:$C$1019,2,FALSE)),"",VLOOKUP(AF130,'附件3-11专业代码和专业名称'!$B$2:$C$1019,2,FALSE))</f>
        <v/>
      </c>
      <c r="AF130" s="97"/>
      <c r="AG130" s="97" t="str">
        <f>IF(ISNA(VLOOKUP(AH130,'附件3-11专业代码和专业名称'!$B$2:$C$1019,2,FALSE)),"",VLOOKUP(AH130,'附件3-11专业代码和专业名称'!$B$2:$C$1019,2,FALSE))</f>
        <v/>
      </c>
      <c r="AH130" s="85"/>
      <c r="AI130" s="83" t="str">
        <f>IF(ISNA(VLOOKUP(AJ130,'附件3-11专业代码和专业名称'!$B$2:$C$1019,2,FALSE)),"",VLOOKUP(AJ130,'附件3-11专业代码和专业名称'!$B$2:$C$1019,2,FALSE))</f>
        <v/>
      </c>
      <c r="AJ130" s="97"/>
      <c r="AK130" s="45" t="str">
        <f>IF(ISNA(VLOOKUP(AL130,'附件3-11专业代码和专业名称'!$B$2:$C$1019,2,FALSE)),"",VLOOKUP(AL130,'附件3-11专业代码和专业名称'!$B$2:$C$1019,2,FALSE))</f>
        <v/>
      </c>
      <c r="AL130" s="97"/>
      <c r="AM130" s="44"/>
      <c r="AO130" s="94"/>
    </row>
    <row r="131" spans="1:41" ht="14">
      <c r="A131" s="83" t="str">
        <f>IF(ISNA(VLOOKUP(B131,'附件3-1学位授予单位'!A$2:B$1470,2,FALSE)),"",VLOOKUP(B131,'附件3-1学位授予单位'!A$2:B$1470,2,FALSE))</f>
        <v/>
      </c>
      <c r="B131" s="46"/>
      <c r="C131" s="46"/>
      <c r="D131" s="47"/>
      <c r="E131" s="47"/>
      <c r="F131" s="44"/>
      <c r="G131" s="44"/>
      <c r="H131" s="48"/>
      <c r="I131" s="48"/>
      <c r="J131" s="48"/>
      <c r="K131" s="44"/>
      <c r="L131" s="44"/>
      <c r="M131" s="49"/>
      <c r="N131" s="48"/>
      <c r="O131" s="44"/>
      <c r="P131" s="44"/>
      <c r="Q131" s="44"/>
      <c r="S131" s="47"/>
      <c r="T131" s="44"/>
      <c r="U131" s="44"/>
      <c r="V131" s="44"/>
      <c r="W131" s="44"/>
      <c r="X131" s="85"/>
      <c r="Z131" s="47"/>
      <c r="AA131" s="47"/>
      <c r="AB131" s="44"/>
      <c r="AC131" s="97" t="str">
        <f>IF(ISNA(VLOOKUP(AD131,'附件3-11专业代码和专业名称'!$B$2:$C$1019,2,FALSE)),"",VLOOKUP(AD131,'附件3-11专业代码和专业名称'!$B$2:$C$1019,2,FALSE))</f>
        <v/>
      </c>
      <c r="AD131" s="97"/>
      <c r="AE131" s="97" t="str">
        <f>IF(ISNA(VLOOKUP(AF131,'附件3-11专业代码和专业名称'!$B$2:$C$1019,2,FALSE)),"",VLOOKUP(AF131,'附件3-11专业代码和专业名称'!$B$2:$C$1019,2,FALSE))</f>
        <v/>
      </c>
      <c r="AF131" s="97"/>
      <c r="AG131" s="97" t="str">
        <f>IF(ISNA(VLOOKUP(AH131,'附件3-11专业代码和专业名称'!$B$2:$C$1019,2,FALSE)),"",VLOOKUP(AH131,'附件3-11专业代码和专业名称'!$B$2:$C$1019,2,FALSE))</f>
        <v/>
      </c>
      <c r="AH131" s="85"/>
      <c r="AI131" s="83" t="str">
        <f>IF(ISNA(VLOOKUP(AJ131,'附件3-11专业代码和专业名称'!$B$2:$C$1019,2,FALSE)),"",VLOOKUP(AJ131,'附件3-11专业代码和专业名称'!$B$2:$C$1019,2,FALSE))</f>
        <v/>
      </c>
      <c r="AJ131" s="97"/>
      <c r="AK131" s="45" t="str">
        <f>IF(ISNA(VLOOKUP(AL131,'附件3-11专业代码和专业名称'!$B$2:$C$1019,2,FALSE)),"",VLOOKUP(AL131,'附件3-11专业代码和专业名称'!$B$2:$C$1019,2,FALSE))</f>
        <v/>
      </c>
      <c r="AL131" s="97"/>
      <c r="AM131" s="44"/>
      <c r="AO131" s="94"/>
    </row>
    <row r="132" spans="1:41" ht="14">
      <c r="A132" s="83" t="str">
        <f>IF(ISNA(VLOOKUP(B132,'附件3-1学位授予单位'!A$2:B$1470,2,FALSE)),"",VLOOKUP(B132,'附件3-1学位授予单位'!A$2:B$1470,2,FALSE))</f>
        <v/>
      </c>
      <c r="B132" s="46"/>
      <c r="C132" s="46"/>
      <c r="D132" s="47"/>
      <c r="E132" s="47"/>
      <c r="F132" s="44"/>
      <c r="G132" s="44"/>
      <c r="H132" s="48"/>
      <c r="I132" s="48"/>
      <c r="J132" s="48"/>
      <c r="K132" s="44"/>
      <c r="L132" s="44"/>
      <c r="M132" s="49"/>
      <c r="N132" s="48"/>
      <c r="O132" s="44"/>
      <c r="P132" s="44"/>
      <c r="Q132" s="44"/>
      <c r="S132" s="47"/>
      <c r="T132" s="44"/>
      <c r="U132" s="44"/>
      <c r="V132" s="44"/>
      <c r="W132" s="44"/>
      <c r="X132" s="85"/>
      <c r="Z132" s="47"/>
      <c r="AA132" s="47"/>
      <c r="AB132" s="44"/>
      <c r="AC132" s="97" t="str">
        <f>IF(ISNA(VLOOKUP(AD132,'附件3-11专业代码和专业名称'!$B$2:$C$1019,2,FALSE)),"",VLOOKUP(AD132,'附件3-11专业代码和专业名称'!$B$2:$C$1019,2,FALSE))</f>
        <v/>
      </c>
      <c r="AD132" s="97"/>
      <c r="AE132" s="97" t="str">
        <f>IF(ISNA(VLOOKUP(AF132,'附件3-11专业代码和专业名称'!$B$2:$C$1019,2,FALSE)),"",VLOOKUP(AF132,'附件3-11专业代码和专业名称'!$B$2:$C$1019,2,FALSE))</f>
        <v/>
      </c>
      <c r="AF132" s="97"/>
      <c r="AG132" s="97" t="str">
        <f>IF(ISNA(VLOOKUP(AH132,'附件3-11专业代码和专业名称'!$B$2:$C$1019,2,FALSE)),"",VLOOKUP(AH132,'附件3-11专业代码和专业名称'!$B$2:$C$1019,2,FALSE))</f>
        <v/>
      </c>
      <c r="AH132" s="85"/>
      <c r="AI132" s="83" t="str">
        <f>IF(ISNA(VLOOKUP(AJ132,'附件3-11专业代码和专业名称'!$B$2:$C$1019,2,FALSE)),"",VLOOKUP(AJ132,'附件3-11专业代码和专业名称'!$B$2:$C$1019,2,FALSE))</f>
        <v/>
      </c>
      <c r="AJ132" s="97"/>
      <c r="AK132" s="45" t="str">
        <f>IF(ISNA(VLOOKUP(AL132,'附件3-11专业代码和专业名称'!$B$2:$C$1019,2,FALSE)),"",VLOOKUP(AL132,'附件3-11专业代码和专业名称'!$B$2:$C$1019,2,FALSE))</f>
        <v/>
      </c>
      <c r="AL132" s="97"/>
      <c r="AM132" s="44"/>
      <c r="AO132" s="94"/>
    </row>
    <row r="133" spans="1:41" ht="14">
      <c r="A133" s="83" t="str">
        <f>IF(ISNA(VLOOKUP(B133,'附件3-1学位授予单位'!A$2:B$1470,2,FALSE)),"",VLOOKUP(B133,'附件3-1学位授予单位'!A$2:B$1470,2,FALSE))</f>
        <v/>
      </c>
      <c r="B133" s="46"/>
      <c r="C133" s="46"/>
      <c r="D133" s="47"/>
      <c r="E133" s="47"/>
      <c r="F133" s="44"/>
      <c r="G133" s="44"/>
      <c r="H133" s="48"/>
      <c r="I133" s="48"/>
      <c r="J133" s="48"/>
      <c r="K133" s="44"/>
      <c r="L133" s="44"/>
      <c r="M133" s="49"/>
      <c r="N133" s="48"/>
      <c r="O133" s="44"/>
      <c r="P133" s="44"/>
      <c r="Q133" s="44"/>
      <c r="S133" s="47"/>
      <c r="T133" s="44"/>
      <c r="U133" s="44"/>
      <c r="V133" s="44"/>
      <c r="W133" s="44"/>
      <c r="X133" s="85"/>
      <c r="Z133" s="47"/>
      <c r="AA133" s="47"/>
      <c r="AB133" s="44"/>
      <c r="AC133" s="97" t="str">
        <f>IF(ISNA(VLOOKUP(AD133,'附件3-11专业代码和专业名称'!$B$2:$C$1019,2,FALSE)),"",VLOOKUP(AD133,'附件3-11专业代码和专业名称'!$B$2:$C$1019,2,FALSE))</f>
        <v/>
      </c>
      <c r="AD133" s="97"/>
      <c r="AE133" s="97" t="str">
        <f>IF(ISNA(VLOOKUP(AF133,'附件3-11专业代码和专业名称'!$B$2:$C$1019,2,FALSE)),"",VLOOKUP(AF133,'附件3-11专业代码和专业名称'!$B$2:$C$1019,2,FALSE))</f>
        <v/>
      </c>
      <c r="AF133" s="97"/>
      <c r="AG133" s="97" t="str">
        <f>IF(ISNA(VLOOKUP(AH133,'附件3-11专业代码和专业名称'!$B$2:$C$1019,2,FALSE)),"",VLOOKUP(AH133,'附件3-11专业代码和专业名称'!$B$2:$C$1019,2,FALSE))</f>
        <v/>
      </c>
      <c r="AH133" s="85"/>
      <c r="AI133" s="83" t="str">
        <f>IF(ISNA(VLOOKUP(AJ133,'附件3-11专业代码和专业名称'!$B$2:$C$1019,2,FALSE)),"",VLOOKUP(AJ133,'附件3-11专业代码和专业名称'!$B$2:$C$1019,2,FALSE))</f>
        <v/>
      </c>
      <c r="AJ133" s="97"/>
      <c r="AK133" s="45" t="str">
        <f>IF(ISNA(VLOOKUP(AL133,'附件3-11专业代码和专业名称'!$B$2:$C$1019,2,FALSE)),"",VLOOKUP(AL133,'附件3-11专业代码和专业名称'!$B$2:$C$1019,2,FALSE))</f>
        <v/>
      </c>
      <c r="AL133" s="97"/>
      <c r="AM133" s="44"/>
      <c r="AO133" s="94"/>
    </row>
    <row r="134" spans="1:41" ht="14">
      <c r="A134" s="83" t="str">
        <f>IF(ISNA(VLOOKUP(B134,'附件3-1学位授予单位'!A$2:B$1470,2,FALSE)),"",VLOOKUP(B134,'附件3-1学位授予单位'!A$2:B$1470,2,FALSE))</f>
        <v/>
      </c>
      <c r="B134" s="46"/>
      <c r="C134" s="46"/>
      <c r="D134" s="47"/>
      <c r="E134" s="47"/>
      <c r="F134" s="44"/>
      <c r="G134" s="44"/>
      <c r="H134" s="48"/>
      <c r="I134" s="48"/>
      <c r="J134" s="48"/>
      <c r="K134" s="44"/>
      <c r="L134" s="44"/>
      <c r="M134" s="49"/>
      <c r="N134" s="48"/>
      <c r="O134" s="44"/>
      <c r="P134" s="44"/>
      <c r="Q134" s="44"/>
      <c r="S134" s="47"/>
      <c r="T134" s="44"/>
      <c r="U134" s="44"/>
      <c r="V134" s="44"/>
      <c r="W134" s="44"/>
      <c r="X134" s="85"/>
      <c r="Z134" s="47"/>
      <c r="AA134" s="47"/>
      <c r="AB134" s="44"/>
      <c r="AC134" s="97" t="str">
        <f>IF(ISNA(VLOOKUP(AD134,'附件3-11专业代码和专业名称'!$B$2:$C$1019,2,FALSE)),"",VLOOKUP(AD134,'附件3-11专业代码和专业名称'!$B$2:$C$1019,2,FALSE))</f>
        <v/>
      </c>
      <c r="AD134" s="97"/>
      <c r="AE134" s="97" t="str">
        <f>IF(ISNA(VLOOKUP(AF134,'附件3-11专业代码和专业名称'!$B$2:$C$1019,2,FALSE)),"",VLOOKUP(AF134,'附件3-11专业代码和专业名称'!$B$2:$C$1019,2,FALSE))</f>
        <v/>
      </c>
      <c r="AF134" s="97"/>
      <c r="AG134" s="97" t="str">
        <f>IF(ISNA(VLOOKUP(AH134,'附件3-11专业代码和专业名称'!$B$2:$C$1019,2,FALSE)),"",VLOOKUP(AH134,'附件3-11专业代码和专业名称'!$B$2:$C$1019,2,FALSE))</f>
        <v/>
      </c>
      <c r="AH134" s="85"/>
      <c r="AI134" s="83" t="str">
        <f>IF(ISNA(VLOOKUP(AJ134,'附件3-11专业代码和专业名称'!$B$2:$C$1019,2,FALSE)),"",VLOOKUP(AJ134,'附件3-11专业代码和专业名称'!$B$2:$C$1019,2,FALSE))</f>
        <v/>
      </c>
      <c r="AJ134" s="97"/>
      <c r="AK134" s="45" t="str">
        <f>IF(ISNA(VLOOKUP(AL134,'附件3-11专业代码和专业名称'!$B$2:$C$1019,2,FALSE)),"",VLOOKUP(AL134,'附件3-11专业代码和专业名称'!$B$2:$C$1019,2,FALSE))</f>
        <v/>
      </c>
      <c r="AL134" s="97"/>
      <c r="AM134" s="44"/>
      <c r="AO134" s="94"/>
    </row>
    <row r="135" spans="1:41" ht="14">
      <c r="A135" s="83" t="str">
        <f>IF(ISNA(VLOOKUP(B135,'附件3-1学位授予单位'!A$2:B$1470,2,FALSE)),"",VLOOKUP(B135,'附件3-1学位授予单位'!A$2:B$1470,2,FALSE))</f>
        <v/>
      </c>
      <c r="B135" s="46"/>
      <c r="C135" s="46"/>
      <c r="D135" s="47"/>
      <c r="E135" s="47"/>
      <c r="F135" s="44"/>
      <c r="G135" s="44"/>
      <c r="H135" s="48"/>
      <c r="I135" s="48"/>
      <c r="J135" s="48"/>
      <c r="K135" s="44"/>
      <c r="L135" s="44"/>
      <c r="M135" s="49"/>
      <c r="N135" s="48"/>
      <c r="O135" s="44"/>
      <c r="P135" s="44"/>
      <c r="Q135" s="44"/>
      <c r="S135" s="47"/>
      <c r="T135" s="44"/>
      <c r="U135" s="44"/>
      <c r="V135" s="44"/>
      <c r="W135" s="44"/>
      <c r="X135" s="85"/>
      <c r="Z135" s="47"/>
      <c r="AA135" s="47"/>
      <c r="AB135" s="44"/>
      <c r="AC135" s="97" t="str">
        <f>IF(ISNA(VLOOKUP(AD135,'附件3-11专业代码和专业名称'!$B$2:$C$1019,2,FALSE)),"",VLOOKUP(AD135,'附件3-11专业代码和专业名称'!$B$2:$C$1019,2,FALSE))</f>
        <v/>
      </c>
      <c r="AD135" s="97"/>
      <c r="AE135" s="97" t="str">
        <f>IF(ISNA(VLOOKUP(AF135,'附件3-11专业代码和专业名称'!$B$2:$C$1019,2,FALSE)),"",VLOOKUP(AF135,'附件3-11专业代码和专业名称'!$B$2:$C$1019,2,FALSE))</f>
        <v/>
      </c>
      <c r="AF135" s="97"/>
      <c r="AG135" s="97" t="str">
        <f>IF(ISNA(VLOOKUP(AH135,'附件3-11专业代码和专业名称'!$B$2:$C$1019,2,FALSE)),"",VLOOKUP(AH135,'附件3-11专业代码和专业名称'!$B$2:$C$1019,2,FALSE))</f>
        <v/>
      </c>
      <c r="AH135" s="85"/>
      <c r="AI135" s="83" t="str">
        <f>IF(ISNA(VLOOKUP(AJ135,'附件3-11专业代码和专业名称'!$B$2:$C$1019,2,FALSE)),"",VLOOKUP(AJ135,'附件3-11专业代码和专业名称'!$B$2:$C$1019,2,FALSE))</f>
        <v/>
      </c>
      <c r="AJ135" s="97"/>
      <c r="AK135" s="45" t="str">
        <f>IF(ISNA(VLOOKUP(AL135,'附件3-11专业代码和专业名称'!$B$2:$C$1019,2,FALSE)),"",VLOOKUP(AL135,'附件3-11专业代码和专业名称'!$B$2:$C$1019,2,FALSE))</f>
        <v/>
      </c>
      <c r="AL135" s="97"/>
      <c r="AM135" s="44"/>
      <c r="AO135" s="94"/>
    </row>
    <row r="136" spans="1:41" ht="14">
      <c r="A136" s="83" t="str">
        <f>IF(ISNA(VLOOKUP(B136,'附件3-1学位授予单位'!A$2:B$1470,2,FALSE)),"",VLOOKUP(B136,'附件3-1学位授予单位'!A$2:B$1470,2,FALSE))</f>
        <v/>
      </c>
      <c r="B136" s="46"/>
      <c r="C136" s="46"/>
      <c r="D136" s="47"/>
      <c r="E136" s="47"/>
      <c r="F136" s="44"/>
      <c r="G136" s="44"/>
      <c r="H136" s="48"/>
      <c r="I136" s="48"/>
      <c r="J136" s="48"/>
      <c r="K136" s="44"/>
      <c r="L136" s="44"/>
      <c r="M136" s="49"/>
      <c r="N136" s="48"/>
      <c r="O136" s="44"/>
      <c r="P136" s="44"/>
      <c r="Q136" s="44"/>
      <c r="S136" s="47"/>
      <c r="T136" s="44"/>
      <c r="U136" s="44"/>
      <c r="V136" s="44"/>
      <c r="W136" s="44"/>
      <c r="X136" s="85"/>
      <c r="Z136" s="47"/>
      <c r="AA136" s="47"/>
      <c r="AB136" s="44"/>
      <c r="AC136" s="97" t="str">
        <f>IF(ISNA(VLOOKUP(AD136,'附件3-11专业代码和专业名称'!$B$2:$C$1019,2,FALSE)),"",VLOOKUP(AD136,'附件3-11专业代码和专业名称'!$B$2:$C$1019,2,FALSE))</f>
        <v/>
      </c>
      <c r="AD136" s="97"/>
      <c r="AE136" s="97" t="str">
        <f>IF(ISNA(VLOOKUP(AF136,'附件3-11专业代码和专业名称'!$B$2:$C$1019,2,FALSE)),"",VLOOKUP(AF136,'附件3-11专业代码和专业名称'!$B$2:$C$1019,2,FALSE))</f>
        <v/>
      </c>
      <c r="AF136" s="97"/>
      <c r="AG136" s="97" t="str">
        <f>IF(ISNA(VLOOKUP(AH136,'附件3-11专业代码和专业名称'!$B$2:$C$1019,2,FALSE)),"",VLOOKUP(AH136,'附件3-11专业代码和专业名称'!$B$2:$C$1019,2,FALSE))</f>
        <v/>
      </c>
      <c r="AH136" s="85"/>
      <c r="AI136" s="83" t="str">
        <f>IF(ISNA(VLOOKUP(AJ136,'附件3-11专业代码和专业名称'!$B$2:$C$1019,2,FALSE)),"",VLOOKUP(AJ136,'附件3-11专业代码和专业名称'!$B$2:$C$1019,2,FALSE))</f>
        <v/>
      </c>
      <c r="AJ136" s="97"/>
      <c r="AK136" s="45" t="str">
        <f>IF(ISNA(VLOOKUP(AL136,'附件3-11专业代码和专业名称'!$B$2:$C$1019,2,FALSE)),"",VLOOKUP(AL136,'附件3-11专业代码和专业名称'!$B$2:$C$1019,2,FALSE))</f>
        <v/>
      </c>
      <c r="AL136" s="97"/>
      <c r="AM136" s="44"/>
      <c r="AO136" s="94"/>
    </row>
    <row r="137" spans="1:41" ht="14">
      <c r="A137" s="83" t="str">
        <f>IF(ISNA(VLOOKUP(B137,'附件3-1学位授予单位'!A$2:B$1470,2,FALSE)),"",VLOOKUP(B137,'附件3-1学位授予单位'!A$2:B$1470,2,FALSE))</f>
        <v/>
      </c>
      <c r="B137" s="46"/>
      <c r="C137" s="46"/>
      <c r="D137" s="47"/>
      <c r="E137" s="47"/>
      <c r="F137" s="44"/>
      <c r="G137" s="44"/>
      <c r="H137" s="48"/>
      <c r="I137" s="48"/>
      <c r="J137" s="48"/>
      <c r="K137" s="44"/>
      <c r="L137" s="44"/>
      <c r="M137" s="49"/>
      <c r="N137" s="48"/>
      <c r="O137" s="44"/>
      <c r="P137" s="44"/>
      <c r="Q137" s="44"/>
      <c r="S137" s="47"/>
      <c r="T137" s="44"/>
      <c r="U137" s="44"/>
      <c r="V137" s="44"/>
      <c r="W137" s="44"/>
      <c r="X137" s="85"/>
      <c r="Z137" s="47"/>
      <c r="AA137" s="47"/>
      <c r="AB137" s="44"/>
      <c r="AC137" s="97" t="str">
        <f>IF(ISNA(VLOOKUP(AD137,'附件3-11专业代码和专业名称'!$B$2:$C$1019,2,FALSE)),"",VLOOKUP(AD137,'附件3-11专业代码和专业名称'!$B$2:$C$1019,2,FALSE))</f>
        <v/>
      </c>
      <c r="AD137" s="97"/>
      <c r="AE137" s="97" t="str">
        <f>IF(ISNA(VLOOKUP(AF137,'附件3-11专业代码和专业名称'!$B$2:$C$1019,2,FALSE)),"",VLOOKUP(AF137,'附件3-11专业代码和专业名称'!$B$2:$C$1019,2,FALSE))</f>
        <v/>
      </c>
      <c r="AF137" s="97"/>
      <c r="AG137" s="97" t="str">
        <f>IF(ISNA(VLOOKUP(AH137,'附件3-11专业代码和专业名称'!$B$2:$C$1019,2,FALSE)),"",VLOOKUP(AH137,'附件3-11专业代码和专业名称'!$B$2:$C$1019,2,FALSE))</f>
        <v/>
      </c>
      <c r="AH137" s="85"/>
      <c r="AI137" s="83" t="str">
        <f>IF(ISNA(VLOOKUP(AJ137,'附件3-11专业代码和专业名称'!$B$2:$C$1019,2,FALSE)),"",VLOOKUP(AJ137,'附件3-11专业代码和专业名称'!$B$2:$C$1019,2,FALSE))</f>
        <v/>
      </c>
      <c r="AJ137" s="97"/>
      <c r="AK137" s="45" t="str">
        <f>IF(ISNA(VLOOKUP(AL137,'附件3-11专业代码和专业名称'!$B$2:$C$1019,2,FALSE)),"",VLOOKUP(AL137,'附件3-11专业代码和专业名称'!$B$2:$C$1019,2,FALSE))</f>
        <v/>
      </c>
      <c r="AL137" s="97"/>
      <c r="AM137" s="44"/>
      <c r="AO137" s="94"/>
    </row>
    <row r="138" spans="1:41" ht="14">
      <c r="A138" s="83" t="str">
        <f>IF(ISNA(VLOOKUP(B138,'附件3-1学位授予单位'!A$2:B$1470,2,FALSE)),"",VLOOKUP(B138,'附件3-1学位授予单位'!A$2:B$1470,2,FALSE))</f>
        <v/>
      </c>
      <c r="B138" s="46"/>
      <c r="C138" s="46"/>
      <c r="D138" s="47"/>
      <c r="E138" s="47"/>
      <c r="F138" s="44"/>
      <c r="G138" s="44"/>
      <c r="H138" s="48"/>
      <c r="I138" s="48"/>
      <c r="J138" s="48"/>
      <c r="K138" s="44"/>
      <c r="L138" s="44"/>
      <c r="M138" s="49"/>
      <c r="N138" s="48"/>
      <c r="O138" s="44"/>
      <c r="P138" s="44"/>
      <c r="Q138" s="44"/>
      <c r="S138" s="47"/>
      <c r="T138" s="44"/>
      <c r="U138" s="44"/>
      <c r="V138" s="44"/>
      <c r="W138" s="44"/>
      <c r="X138" s="85"/>
      <c r="Z138" s="47"/>
      <c r="AA138" s="47"/>
      <c r="AB138" s="44"/>
      <c r="AC138" s="97" t="str">
        <f>IF(ISNA(VLOOKUP(AD138,'附件3-11专业代码和专业名称'!$B$2:$C$1019,2,FALSE)),"",VLOOKUP(AD138,'附件3-11专业代码和专业名称'!$B$2:$C$1019,2,FALSE))</f>
        <v/>
      </c>
      <c r="AD138" s="97"/>
      <c r="AE138" s="97" t="str">
        <f>IF(ISNA(VLOOKUP(AF138,'附件3-11专业代码和专业名称'!$B$2:$C$1019,2,FALSE)),"",VLOOKUP(AF138,'附件3-11专业代码和专业名称'!$B$2:$C$1019,2,FALSE))</f>
        <v/>
      </c>
      <c r="AF138" s="97"/>
      <c r="AG138" s="97" t="str">
        <f>IF(ISNA(VLOOKUP(AH138,'附件3-11专业代码和专业名称'!$B$2:$C$1019,2,FALSE)),"",VLOOKUP(AH138,'附件3-11专业代码和专业名称'!$B$2:$C$1019,2,FALSE))</f>
        <v/>
      </c>
      <c r="AH138" s="85"/>
      <c r="AI138" s="83" t="str">
        <f>IF(ISNA(VLOOKUP(AJ138,'附件3-11专业代码和专业名称'!$B$2:$C$1019,2,FALSE)),"",VLOOKUP(AJ138,'附件3-11专业代码和专业名称'!$B$2:$C$1019,2,FALSE))</f>
        <v/>
      </c>
      <c r="AJ138" s="97"/>
      <c r="AK138" s="45" t="str">
        <f>IF(ISNA(VLOOKUP(AL138,'附件3-11专业代码和专业名称'!$B$2:$C$1019,2,FALSE)),"",VLOOKUP(AL138,'附件3-11专业代码和专业名称'!$B$2:$C$1019,2,FALSE))</f>
        <v/>
      </c>
      <c r="AL138" s="97"/>
      <c r="AM138" s="44"/>
      <c r="AO138" s="94"/>
    </row>
    <row r="139" spans="1:41" ht="14">
      <c r="A139" s="83" t="str">
        <f>IF(ISNA(VLOOKUP(B139,'附件3-1学位授予单位'!A$2:B$1470,2,FALSE)),"",VLOOKUP(B139,'附件3-1学位授予单位'!A$2:B$1470,2,FALSE))</f>
        <v/>
      </c>
      <c r="B139" s="46"/>
      <c r="C139" s="46"/>
      <c r="D139" s="47"/>
      <c r="E139" s="47"/>
      <c r="F139" s="44"/>
      <c r="G139" s="44"/>
      <c r="H139" s="48"/>
      <c r="I139" s="48"/>
      <c r="J139" s="48"/>
      <c r="K139" s="44"/>
      <c r="L139" s="44"/>
      <c r="M139" s="49"/>
      <c r="N139" s="48"/>
      <c r="O139" s="44"/>
      <c r="P139" s="44"/>
      <c r="Q139" s="44"/>
      <c r="S139" s="47"/>
      <c r="T139" s="44"/>
      <c r="U139" s="44"/>
      <c r="V139" s="44"/>
      <c r="W139" s="44"/>
      <c r="X139" s="85"/>
      <c r="Z139" s="47"/>
      <c r="AA139" s="47"/>
      <c r="AB139" s="44"/>
      <c r="AC139" s="97" t="str">
        <f>IF(ISNA(VLOOKUP(AD139,'附件3-11专业代码和专业名称'!$B$2:$C$1019,2,FALSE)),"",VLOOKUP(AD139,'附件3-11专业代码和专业名称'!$B$2:$C$1019,2,FALSE))</f>
        <v/>
      </c>
      <c r="AD139" s="97"/>
      <c r="AE139" s="97" t="str">
        <f>IF(ISNA(VLOOKUP(AF139,'附件3-11专业代码和专业名称'!$B$2:$C$1019,2,FALSE)),"",VLOOKUP(AF139,'附件3-11专业代码和专业名称'!$B$2:$C$1019,2,FALSE))</f>
        <v/>
      </c>
      <c r="AF139" s="97"/>
      <c r="AG139" s="97" t="str">
        <f>IF(ISNA(VLOOKUP(AH139,'附件3-11专业代码和专业名称'!$B$2:$C$1019,2,FALSE)),"",VLOOKUP(AH139,'附件3-11专业代码和专业名称'!$B$2:$C$1019,2,FALSE))</f>
        <v/>
      </c>
      <c r="AH139" s="85"/>
      <c r="AI139" s="83" t="str">
        <f>IF(ISNA(VLOOKUP(AJ139,'附件3-11专业代码和专业名称'!$B$2:$C$1019,2,FALSE)),"",VLOOKUP(AJ139,'附件3-11专业代码和专业名称'!$B$2:$C$1019,2,FALSE))</f>
        <v/>
      </c>
      <c r="AJ139" s="97"/>
      <c r="AK139" s="45" t="str">
        <f>IF(ISNA(VLOOKUP(AL139,'附件3-11专业代码和专业名称'!$B$2:$C$1019,2,FALSE)),"",VLOOKUP(AL139,'附件3-11专业代码和专业名称'!$B$2:$C$1019,2,FALSE))</f>
        <v/>
      </c>
      <c r="AL139" s="97"/>
      <c r="AM139" s="44"/>
      <c r="AO139" s="94"/>
    </row>
    <row r="140" spans="1:41" ht="14">
      <c r="A140" s="83" t="str">
        <f>IF(ISNA(VLOOKUP(B140,'附件3-1学位授予单位'!A$2:B$1470,2,FALSE)),"",VLOOKUP(B140,'附件3-1学位授予单位'!A$2:B$1470,2,FALSE))</f>
        <v/>
      </c>
      <c r="B140" s="46"/>
      <c r="C140" s="46"/>
      <c r="D140" s="47"/>
      <c r="E140" s="47"/>
      <c r="F140" s="44"/>
      <c r="G140" s="44"/>
      <c r="H140" s="48"/>
      <c r="I140" s="48"/>
      <c r="J140" s="48"/>
      <c r="K140" s="44"/>
      <c r="L140" s="44"/>
      <c r="M140" s="49"/>
      <c r="N140" s="48"/>
      <c r="O140" s="44"/>
      <c r="P140" s="44"/>
      <c r="Q140" s="44"/>
      <c r="S140" s="47"/>
      <c r="T140" s="44"/>
      <c r="U140" s="44"/>
      <c r="V140" s="44"/>
      <c r="W140" s="44"/>
      <c r="X140" s="85"/>
      <c r="Z140" s="47"/>
      <c r="AA140" s="47"/>
      <c r="AB140" s="44"/>
      <c r="AC140" s="97" t="str">
        <f>IF(ISNA(VLOOKUP(AD140,'附件3-11专业代码和专业名称'!$B$2:$C$1019,2,FALSE)),"",VLOOKUP(AD140,'附件3-11专业代码和专业名称'!$B$2:$C$1019,2,FALSE))</f>
        <v/>
      </c>
      <c r="AD140" s="97"/>
      <c r="AE140" s="97" t="str">
        <f>IF(ISNA(VLOOKUP(AF140,'附件3-11专业代码和专业名称'!$B$2:$C$1019,2,FALSE)),"",VLOOKUP(AF140,'附件3-11专业代码和专业名称'!$B$2:$C$1019,2,FALSE))</f>
        <v/>
      </c>
      <c r="AF140" s="97"/>
      <c r="AG140" s="97" t="str">
        <f>IF(ISNA(VLOOKUP(AH140,'附件3-11专业代码和专业名称'!$B$2:$C$1019,2,FALSE)),"",VLOOKUP(AH140,'附件3-11专业代码和专业名称'!$B$2:$C$1019,2,FALSE))</f>
        <v/>
      </c>
      <c r="AH140" s="85"/>
      <c r="AI140" s="83" t="str">
        <f>IF(ISNA(VLOOKUP(AJ140,'附件3-11专业代码和专业名称'!$B$2:$C$1019,2,FALSE)),"",VLOOKUP(AJ140,'附件3-11专业代码和专业名称'!$B$2:$C$1019,2,FALSE))</f>
        <v/>
      </c>
      <c r="AJ140" s="97"/>
      <c r="AK140" s="45" t="str">
        <f>IF(ISNA(VLOOKUP(AL140,'附件3-11专业代码和专业名称'!$B$2:$C$1019,2,FALSE)),"",VLOOKUP(AL140,'附件3-11专业代码和专业名称'!$B$2:$C$1019,2,FALSE))</f>
        <v/>
      </c>
      <c r="AL140" s="97"/>
      <c r="AM140" s="44"/>
      <c r="AO140" s="94"/>
    </row>
    <row r="141" spans="1:41" ht="14">
      <c r="A141" s="83" t="str">
        <f>IF(ISNA(VLOOKUP(B141,'附件3-1学位授予单位'!A$2:B$1470,2,FALSE)),"",VLOOKUP(B141,'附件3-1学位授予单位'!A$2:B$1470,2,FALSE))</f>
        <v/>
      </c>
      <c r="B141" s="46"/>
      <c r="C141" s="46"/>
      <c r="D141" s="47"/>
      <c r="E141" s="47"/>
      <c r="F141" s="44"/>
      <c r="G141" s="44"/>
      <c r="H141" s="48"/>
      <c r="I141" s="48"/>
      <c r="J141" s="48"/>
      <c r="K141" s="44"/>
      <c r="L141" s="44"/>
      <c r="M141" s="49"/>
      <c r="N141" s="48"/>
      <c r="O141" s="44"/>
      <c r="P141" s="44"/>
      <c r="Q141" s="44"/>
      <c r="S141" s="47"/>
      <c r="T141" s="44"/>
      <c r="U141" s="44"/>
      <c r="V141" s="44"/>
      <c r="W141" s="44"/>
      <c r="X141" s="85"/>
      <c r="Z141" s="47"/>
      <c r="AA141" s="47"/>
      <c r="AB141" s="44"/>
      <c r="AC141" s="97" t="str">
        <f>IF(ISNA(VLOOKUP(AD141,'附件3-11专业代码和专业名称'!$B$2:$C$1019,2,FALSE)),"",VLOOKUP(AD141,'附件3-11专业代码和专业名称'!$B$2:$C$1019,2,FALSE))</f>
        <v/>
      </c>
      <c r="AD141" s="97"/>
      <c r="AE141" s="97" t="str">
        <f>IF(ISNA(VLOOKUP(AF141,'附件3-11专业代码和专业名称'!$B$2:$C$1019,2,FALSE)),"",VLOOKUP(AF141,'附件3-11专业代码和专业名称'!$B$2:$C$1019,2,FALSE))</f>
        <v/>
      </c>
      <c r="AF141" s="97"/>
      <c r="AG141" s="97" t="str">
        <f>IF(ISNA(VLOOKUP(AH141,'附件3-11专业代码和专业名称'!$B$2:$C$1019,2,FALSE)),"",VLOOKUP(AH141,'附件3-11专业代码和专业名称'!$B$2:$C$1019,2,FALSE))</f>
        <v/>
      </c>
      <c r="AH141" s="85"/>
      <c r="AI141" s="83" t="str">
        <f>IF(ISNA(VLOOKUP(AJ141,'附件3-11专业代码和专业名称'!$B$2:$C$1019,2,FALSE)),"",VLOOKUP(AJ141,'附件3-11专业代码和专业名称'!$B$2:$C$1019,2,FALSE))</f>
        <v/>
      </c>
      <c r="AJ141" s="97"/>
      <c r="AK141" s="45" t="str">
        <f>IF(ISNA(VLOOKUP(AL141,'附件3-11专业代码和专业名称'!$B$2:$C$1019,2,FALSE)),"",VLOOKUP(AL141,'附件3-11专业代码和专业名称'!$B$2:$C$1019,2,FALSE))</f>
        <v/>
      </c>
      <c r="AL141" s="97"/>
      <c r="AM141" s="44"/>
      <c r="AO141" s="94"/>
    </row>
    <row r="142" spans="1:41" ht="14">
      <c r="A142" s="83" t="str">
        <f>IF(ISNA(VLOOKUP(B142,'附件3-1学位授予单位'!A$2:B$1470,2,FALSE)),"",VLOOKUP(B142,'附件3-1学位授予单位'!A$2:B$1470,2,FALSE))</f>
        <v/>
      </c>
      <c r="B142" s="46"/>
      <c r="C142" s="46"/>
      <c r="D142" s="47"/>
      <c r="E142" s="47"/>
      <c r="F142" s="44"/>
      <c r="G142" s="44"/>
      <c r="H142" s="48"/>
      <c r="I142" s="48"/>
      <c r="J142" s="48"/>
      <c r="K142" s="44"/>
      <c r="L142" s="44"/>
      <c r="M142" s="49"/>
      <c r="N142" s="48"/>
      <c r="O142" s="44"/>
      <c r="P142" s="44"/>
      <c r="Q142" s="44"/>
      <c r="S142" s="47"/>
      <c r="T142" s="44"/>
      <c r="U142" s="44"/>
      <c r="V142" s="44"/>
      <c r="W142" s="44"/>
      <c r="X142" s="85"/>
      <c r="Z142" s="47"/>
      <c r="AA142" s="47"/>
      <c r="AB142" s="44"/>
      <c r="AC142" s="97" t="str">
        <f>IF(ISNA(VLOOKUP(AD142,'附件3-11专业代码和专业名称'!$B$2:$C$1019,2,FALSE)),"",VLOOKUP(AD142,'附件3-11专业代码和专业名称'!$B$2:$C$1019,2,FALSE))</f>
        <v/>
      </c>
      <c r="AD142" s="97"/>
      <c r="AE142" s="97" t="str">
        <f>IF(ISNA(VLOOKUP(AF142,'附件3-11专业代码和专业名称'!$B$2:$C$1019,2,FALSE)),"",VLOOKUP(AF142,'附件3-11专业代码和专业名称'!$B$2:$C$1019,2,FALSE))</f>
        <v/>
      </c>
      <c r="AF142" s="97"/>
      <c r="AG142" s="97" t="str">
        <f>IF(ISNA(VLOOKUP(AH142,'附件3-11专业代码和专业名称'!$B$2:$C$1019,2,FALSE)),"",VLOOKUP(AH142,'附件3-11专业代码和专业名称'!$B$2:$C$1019,2,FALSE))</f>
        <v/>
      </c>
      <c r="AH142" s="85"/>
      <c r="AI142" s="83" t="str">
        <f>IF(ISNA(VLOOKUP(AJ142,'附件3-11专业代码和专业名称'!$B$2:$C$1019,2,FALSE)),"",VLOOKUP(AJ142,'附件3-11专业代码和专业名称'!$B$2:$C$1019,2,FALSE))</f>
        <v/>
      </c>
      <c r="AJ142" s="97"/>
      <c r="AK142" s="45" t="str">
        <f>IF(ISNA(VLOOKUP(AL142,'附件3-11专业代码和专业名称'!$B$2:$C$1019,2,FALSE)),"",VLOOKUP(AL142,'附件3-11专业代码和专业名称'!$B$2:$C$1019,2,FALSE))</f>
        <v/>
      </c>
      <c r="AL142" s="97"/>
      <c r="AM142" s="44"/>
      <c r="AO142" s="94"/>
    </row>
    <row r="143" spans="1:41" ht="14">
      <c r="A143" s="83" t="str">
        <f>IF(ISNA(VLOOKUP(B143,'附件3-1学位授予单位'!A$2:B$1470,2,FALSE)),"",VLOOKUP(B143,'附件3-1学位授予单位'!A$2:B$1470,2,FALSE))</f>
        <v/>
      </c>
      <c r="B143" s="46"/>
      <c r="C143" s="46"/>
      <c r="D143" s="47"/>
      <c r="E143" s="47"/>
      <c r="F143" s="44"/>
      <c r="G143" s="44"/>
      <c r="H143" s="48"/>
      <c r="I143" s="48"/>
      <c r="J143" s="48"/>
      <c r="K143" s="44"/>
      <c r="L143" s="44"/>
      <c r="M143" s="49"/>
      <c r="N143" s="48"/>
      <c r="O143" s="44"/>
      <c r="P143" s="44"/>
      <c r="Q143" s="44"/>
      <c r="S143" s="47"/>
      <c r="T143" s="44"/>
      <c r="U143" s="44"/>
      <c r="V143" s="44"/>
      <c r="W143" s="44"/>
      <c r="X143" s="85"/>
      <c r="Z143" s="47"/>
      <c r="AA143" s="47"/>
      <c r="AB143" s="44"/>
      <c r="AC143" s="97" t="str">
        <f>IF(ISNA(VLOOKUP(AD143,'附件3-11专业代码和专业名称'!$B$2:$C$1019,2,FALSE)),"",VLOOKUP(AD143,'附件3-11专业代码和专业名称'!$B$2:$C$1019,2,FALSE))</f>
        <v/>
      </c>
      <c r="AD143" s="97"/>
      <c r="AE143" s="97" t="str">
        <f>IF(ISNA(VLOOKUP(AF143,'附件3-11专业代码和专业名称'!$B$2:$C$1019,2,FALSE)),"",VLOOKUP(AF143,'附件3-11专业代码和专业名称'!$B$2:$C$1019,2,FALSE))</f>
        <v/>
      </c>
      <c r="AF143" s="97"/>
      <c r="AG143" s="97" t="str">
        <f>IF(ISNA(VLOOKUP(AH143,'附件3-11专业代码和专业名称'!$B$2:$C$1019,2,FALSE)),"",VLOOKUP(AH143,'附件3-11专业代码和专业名称'!$B$2:$C$1019,2,FALSE))</f>
        <v/>
      </c>
      <c r="AH143" s="85"/>
      <c r="AI143" s="83" t="str">
        <f>IF(ISNA(VLOOKUP(AJ143,'附件3-11专业代码和专业名称'!$B$2:$C$1019,2,FALSE)),"",VLOOKUP(AJ143,'附件3-11专业代码和专业名称'!$B$2:$C$1019,2,FALSE))</f>
        <v/>
      </c>
      <c r="AJ143" s="97"/>
      <c r="AK143" s="45" t="str">
        <f>IF(ISNA(VLOOKUP(AL143,'附件3-11专业代码和专业名称'!$B$2:$C$1019,2,FALSE)),"",VLOOKUP(AL143,'附件3-11专业代码和专业名称'!$B$2:$C$1019,2,FALSE))</f>
        <v/>
      </c>
      <c r="AL143" s="97"/>
      <c r="AM143" s="44"/>
      <c r="AO143" s="94"/>
    </row>
    <row r="144" spans="1:41" ht="14">
      <c r="A144" s="83" t="str">
        <f>IF(ISNA(VLOOKUP(B144,'附件3-1学位授予单位'!A$2:B$1470,2,FALSE)),"",VLOOKUP(B144,'附件3-1学位授予单位'!A$2:B$1470,2,FALSE))</f>
        <v/>
      </c>
      <c r="B144" s="46"/>
      <c r="C144" s="46"/>
      <c r="D144" s="47"/>
      <c r="E144" s="47"/>
      <c r="F144" s="44"/>
      <c r="G144" s="44"/>
      <c r="H144" s="48"/>
      <c r="I144" s="48"/>
      <c r="J144" s="48"/>
      <c r="K144" s="44"/>
      <c r="L144" s="44"/>
      <c r="M144" s="49"/>
      <c r="N144" s="48"/>
      <c r="O144" s="44"/>
      <c r="P144" s="44"/>
      <c r="Q144" s="44"/>
      <c r="S144" s="47"/>
      <c r="T144" s="44"/>
      <c r="U144" s="44"/>
      <c r="V144" s="44"/>
      <c r="W144" s="44"/>
      <c r="X144" s="85"/>
      <c r="Z144" s="47"/>
      <c r="AA144" s="47"/>
      <c r="AB144" s="44"/>
      <c r="AC144" s="97" t="str">
        <f>IF(ISNA(VLOOKUP(AD144,'附件3-11专业代码和专业名称'!$B$2:$C$1019,2,FALSE)),"",VLOOKUP(AD144,'附件3-11专业代码和专业名称'!$B$2:$C$1019,2,FALSE))</f>
        <v/>
      </c>
      <c r="AD144" s="97"/>
      <c r="AE144" s="97" t="str">
        <f>IF(ISNA(VLOOKUP(AF144,'附件3-11专业代码和专业名称'!$B$2:$C$1019,2,FALSE)),"",VLOOKUP(AF144,'附件3-11专业代码和专业名称'!$B$2:$C$1019,2,FALSE))</f>
        <v/>
      </c>
      <c r="AF144" s="97"/>
      <c r="AG144" s="97" t="str">
        <f>IF(ISNA(VLOOKUP(AH144,'附件3-11专业代码和专业名称'!$B$2:$C$1019,2,FALSE)),"",VLOOKUP(AH144,'附件3-11专业代码和专业名称'!$B$2:$C$1019,2,FALSE))</f>
        <v/>
      </c>
      <c r="AH144" s="85"/>
      <c r="AI144" s="83" t="str">
        <f>IF(ISNA(VLOOKUP(AJ144,'附件3-11专业代码和专业名称'!$B$2:$C$1019,2,FALSE)),"",VLOOKUP(AJ144,'附件3-11专业代码和专业名称'!$B$2:$C$1019,2,FALSE))</f>
        <v/>
      </c>
      <c r="AJ144" s="97"/>
      <c r="AK144" s="45" t="str">
        <f>IF(ISNA(VLOOKUP(AL144,'附件3-11专业代码和专业名称'!$B$2:$C$1019,2,FALSE)),"",VLOOKUP(AL144,'附件3-11专业代码和专业名称'!$B$2:$C$1019,2,FALSE))</f>
        <v/>
      </c>
      <c r="AL144" s="97"/>
      <c r="AM144" s="44"/>
      <c r="AO144" s="94"/>
    </row>
    <row r="145" spans="1:41" ht="14">
      <c r="A145" s="83" t="str">
        <f>IF(ISNA(VLOOKUP(B145,'附件3-1学位授予单位'!A$2:B$1470,2,FALSE)),"",VLOOKUP(B145,'附件3-1学位授予单位'!A$2:B$1470,2,FALSE))</f>
        <v/>
      </c>
      <c r="B145" s="46"/>
      <c r="C145" s="46"/>
      <c r="D145" s="47"/>
      <c r="E145" s="47"/>
      <c r="F145" s="44"/>
      <c r="G145" s="44"/>
      <c r="H145" s="48"/>
      <c r="I145" s="48"/>
      <c r="J145" s="48"/>
      <c r="K145" s="44"/>
      <c r="L145" s="44"/>
      <c r="M145" s="49"/>
      <c r="N145" s="48"/>
      <c r="O145" s="44"/>
      <c r="P145" s="44"/>
      <c r="Q145" s="44"/>
      <c r="S145" s="47"/>
      <c r="T145" s="44"/>
      <c r="U145" s="44"/>
      <c r="V145" s="44"/>
      <c r="W145" s="44"/>
      <c r="X145" s="85"/>
      <c r="Z145" s="47"/>
      <c r="AA145" s="47"/>
      <c r="AB145" s="44"/>
      <c r="AC145" s="97" t="str">
        <f>IF(ISNA(VLOOKUP(AD145,'附件3-11专业代码和专业名称'!$B$2:$C$1019,2,FALSE)),"",VLOOKUP(AD145,'附件3-11专业代码和专业名称'!$B$2:$C$1019,2,FALSE))</f>
        <v/>
      </c>
      <c r="AD145" s="97"/>
      <c r="AE145" s="97" t="str">
        <f>IF(ISNA(VLOOKUP(AF145,'附件3-11专业代码和专业名称'!$B$2:$C$1019,2,FALSE)),"",VLOOKUP(AF145,'附件3-11专业代码和专业名称'!$B$2:$C$1019,2,FALSE))</f>
        <v/>
      </c>
      <c r="AF145" s="97"/>
      <c r="AG145" s="97" t="str">
        <f>IF(ISNA(VLOOKUP(AH145,'附件3-11专业代码和专业名称'!$B$2:$C$1019,2,FALSE)),"",VLOOKUP(AH145,'附件3-11专业代码和专业名称'!$B$2:$C$1019,2,FALSE))</f>
        <v/>
      </c>
      <c r="AH145" s="85"/>
      <c r="AI145" s="83" t="str">
        <f>IF(ISNA(VLOOKUP(AJ145,'附件3-11专业代码和专业名称'!$B$2:$C$1019,2,FALSE)),"",VLOOKUP(AJ145,'附件3-11专业代码和专业名称'!$B$2:$C$1019,2,FALSE))</f>
        <v/>
      </c>
      <c r="AJ145" s="97"/>
      <c r="AK145" s="45" t="str">
        <f>IF(ISNA(VLOOKUP(AL145,'附件3-11专业代码和专业名称'!$B$2:$C$1019,2,FALSE)),"",VLOOKUP(AL145,'附件3-11专业代码和专业名称'!$B$2:$C$1019,2,FALSE))</f>
        <v/>
      </c>
      <c r="AL145" s="97"/>
      <c r="AM145" s="44"/>
      <c r="AO145" s="94"/>
    </row>
    <row r="146" spans="1:41" ht="14">
      <c r="A146" s="83" t="str">
        <f>IF(ISNA(VLOOKUP(B146,'附件3-1学位授予单位'!A$2:B$1470,2,FALSE)),"",VLOOKUP(B146,'附件3-1学位授予单位'!A$2:B$1470,2,FALSE))</f>
        <v/>
      </c>
      <c r="B146" s="46"/>
      <c r="C146" s="46"/>
      <c r="D146" s="47"/>
      <c r="E146" s="47"/>
      <c r="F146" s="44"/>
      <c r="G146" s="44"/>
      <c r="H146" s="48"/>
      <c r="I146" s="48"/>
      <c r="J146" s="48"/>
      <c r="K146" s="44"/>
      <c r="L146" s="44"/>
      <c r="M146" s="49"/>
      <c r="N146" s="48"/>
      <c r="O146" s="44"/>
      <c r="P146" s="44"/>
      <c r="Q146" s="44"/>
      <c r="S146" s="47"/>
      <c r="T146" s="44"/>
      <c r="U146" s="44"/>
      <c r="V146" s="44"/>
      <c r="W146" s="44"/>
      <c r="X146" s="85"/>
      <c r="Z146" s="47"/>
      <c r="AA146" s="47"/>
      <c r="AB146" s="44"/>
      <c r="AC146" s="97" t="str">
        <f>IF(ISNA(VLOOKUP(AD146,'附件3-11专业代码和专业名称'!$B$2:$C$1019,2,FALSE)),"",VLOOKUP(AD146,'附件3-11专业代码和专业名称'!$B$2:$C$1019,2,FALSE))</f>
        <v/>
      </c>
      <c r="AD146" s="97"/>
      <c r="AE146" s="97" t="str">
        <f>IF(ISNA(VLOOKUP(AF146,'附件3-11专业代码和专业名称'!$B$2:$C$1019,2,FALSE)),"",VLOOKUP(AF146,'附件3-11专业代码和专业名称'!$B$2:$C$1019,2,FALSE))</f>
        <v/>
      </c>
      <c r="AF146" s="97"/>
      <c r="AG146" s="97" t="str">
        <f>IF(ISNA(VLOOKUP(AH146,'附件3-11专业代码和专业名称'!$B$2:$C$1019,2,FALSE)),"",VLOOKUP(AH146,'附件3-11专业代码和专业名称'!$B$2:$C$1019,2,FALSE))</f>
        <v/>
      </c>
      <c r="AH146" s="85"/>
      <c r="AI146" s="83" t="str">
        <f>IF(ISNA(VLOOKUP(AJ146,'附件3-11专业代码和专业名称'!$B$2:$C$1019,2,FALSE)),"",VLOOKUP(AJ146,'附件3-11专业代码和专业名称'!$B$2:$C$1019,2,FALSE))</f>
        <v/>
      </c>
      <c r="AJ146" s="97"/>
      <c r="AK146" s="45" t="str">
        <f>IF(ISNA(VLOOKUP(AL146,'附件3-11专业代码和专业名称'!$B$2:$C$1019,2,FALSE)),"",VLOOKUP(AL146,'附件3-11专业代码和专业名称'!$B$2:$C$1019,2,FALSE))</f>
        <v/>
      </c>
      <c r="AL146" s="97"/>
      <c r="AM146" s="44"/>
      <c r="AO146" s="94"/>
    </row>
    <row r="147" spans="1:41" ht="14">
      <c r="A147" s="83" t="str">
        <f>IF(ISNA(VLOOKUP(B147,'附件3-1学位授予单位'!A$2:B$1470,2,FALSE)),"",VLOOKUP(B147,'附件3-1学位授予单位'!A$2:B$1470,2,FALSE))</f>
        <v/>
      </c>
      <c r="B147" s="46"/>
      <c r="C147" s="46"/>
      <c r="D147" s="47"/>
      <c r="E147" s="47"/>
      <c r="F147" s="44"/>
      <c r="G147" s="44"/>
      <c r="H147" s="48"/>
      <c r="I147" s="48"/>
      <c r="J147" s="48"/>
      <c r="K147" s="44"/>
      <c r="L147" s="44"/>
      <c r="M147" s="49"/>
      <c r="N147" s="48"/>
      <c r="O147" s="44"/>
      <c r="P147" s="44"/>
      <c r="Q147" s="44"/>
      <c r="S147" s="47"/>
      <c r="T147" s="44"/>
      <c r="U147" s="44"/>
      <c r="V147" s="44"/>
      <c r="W147" s="44"/>
      <c r="X147" s="85"/>
      <c r="Z147" s="47"/>
      <c r="AA147" s="47"/>
      <c r="AB147" s="44"/>
      <c r="AC147" s="97" t="str">
        <f>IF(ISNA(VLOOKUP(AD147,'附件3-11专业代码和专业名称'!$B$2:$C$1019,2,FALSE)),"",VLOOKUP(AD147,'附件3-11专业代码和专业名称'!$B$2:$C$1019,2,FALSE))</f>
        <v/>
      </c>
      <c r="AD147" s="97"/>
      <c r="AE147" s="97" t="str">
        <f>IF(ISNA(VLOOKUP(AF147,'附件3-11专业代码和专业名称'!$B$2:$C$1019,2,FALSE)),"",VLOOKUP(AF147,'附件3-11专业代码和专业名称'!$B$2:$C$1019,2,FALSE))</f>
        <v/>
      </c>
      <c r="AF147" s="97"/>
      <c r="AG147" s="97" t="str">
        <f>IF(ISNA(VLOOKUP(AH147,'附件3-11专业代码和专业名称'!$B$2:$C$1019,2,FALSE)),"",VLOOKUP(AH147,'附件3-11专业代码和专业名称'!$B$2:$C$1019,2,FALSE))</f>
        <v/>
      </c>
      <c r="AH147" s="85"/>
      <c r="AI147" s="83" t="str">
        <f>IF(ISNA(VLOOKUP(AJ147,'附件3-11专业代码和专业名称'!$B$2:$C$1019,2,FALSE)),"",VLOOKUP(AJ147,'附件3-11专业代码和专业名称'!$B$2:$C$1019,2,FALSE))</f>
        <v/>
      </c>
      <c r="AJ147" s="97"/>
      <c r="AK147" s="45" t="str">
        <f>IF(ISNA(VLOOKUP(AL147,'附件3-11专业代码和专业名称'!$B$2:$C$1019,2,FALSE)),"",VLOOKUP(AL147,'附件3-11专业代码和专业名称'!$B$2:$C$1019,2,FALSE))</f>
        <v/>
      </c>
      <c r="AL147" s="97"/>
      <c r="AM147" s="44"/>
      <c r="AO147" s="94"/>
    </row>
    <row r="148" spans="1:41" ht="14">
      <c r="A148" s="83" t="str">
        <f>IF(ISNA(VLOOKUP(B148,'附件3-1学位授予单位'!A$2:B$1470,2,FALSE)),"",VLOOKUP(B148,'附件3-1学位授予单位'!A$2:B$1470,2,FALSE))</f>
        <v/>
      </c>
      <c r="B148" s="46"/>
      <c r="C148" s="46"/>
      <c r="D148" s="47"/>
      <c r="E148" s="47"/>
      <c r="F148" s="44"/>
      <c r="G148" s="44"/>
      <c r="H148" s="48"/>
      <c r="I148" s="48"/>
      <c r="J148" s="48"/>
      <c r="K148" s="44"/>
      <c r="L148" s="44"/>
      <c r="M148" s="49"/>
      <c r="N148" s="48"/>
      <c r="O148" s="44"/>
      <c r="P148" s="44"/>
      <c r="Q148" s="44"/>
      <c r="S148" s="47"/>
      <c r="T148" s="44"/>
      <c r="U148" s="44"/>
      <c r="V148" s="44"/>
      <c r="W148" s="44"/>
      <c r="X148" s="85"/>
      <c r="Z148" s="47"/>
      <c r="AA148" s="47"/>
      <c r="AB148" s="44"/>
      <c r="AC148" s="97" t="str">
        <f>IF(ISNA(VLOOKUP(AD148,'附件3-11专业代码和专业名称'!$B$2:$C$1019,2,FALSE)),"",VLOOKUP(AD148,'附件3-11专业代码和专业名称'!$B$2:$C$1019,2,FALSE))</f>
        <v/>
      </c>
      <c r="AD148" s="97"/>
      <c r="AE148" s="97" t="str">
        <f>IF(ISNA(VLOOKUP(AF148,'附件3-11专业代码和专业名称'!$B$2:$C$1019,2,FALSE)),"",VLOOKUP(AF148,'附件3-11专业代码和专业名称'!$B$2:$C$1019,2,FALSE))</f>
        <v/>
      </c>
      <c r="AF148" s="97"/>
      <c r="AG148" s="97" t="str">
        <f>IF(ISNA(VLOOKUP(AH148,'附件3-11专业代码和专业名称'!$B$2:$C$1019,2,FALSE)),"",VLOOKUP(AH148,'附件3-11专业代码和专业名称'!$B$2:$C$1019,2,FALSE))</f>
        <v/>
      </c>
      <c r="AH148" s="85"/>
      <c r="AI148" s="83" t="str">
        <f>IF(ISNA(VLOOKUP(AJ148,'附件3-11专业代码和专业名称'!$B$2:$C$1019,2,FALSE)),"",VLOOKUP(AJ148,'附件3-11专业代码和专业名称'!$B$2:$C$1019,2,FALSE))</f>
        <v/>
      </c>
      <c r="AJ148" s="97"/>
      <c r="AK148" s="45" t="str">
        <f>IF(ISNA(VLOOKUP(AL148,'附件3-11专业代码和专业名称'!$B$2:$C$1019,2,FALSE)),"",VLOOKUP(AL148,'附件3-11专业代码和专业名称'!$B$2:$C$1019,2,FALSE))</f>
        <v/>
      </c>
      <c r="AL148" s="97"/>
      <c r="AM148" s="44"/>
      <c r="AO148" s="94"/>
    </row>
    <row r="149" spans="1:41" ht="14">
      <c r="A149" s="83" t="str">
        <f>IF(ISNA(VLOOKUP(B149,'附件3-1学位授予单位'!A$2:B$1470,2,FALSE)),"",VLOOKUP(B149,'附件3-1学位授予单位'!A$2:B$1470,2,FALSE))</f>
        <v/>
      </c>
      <c r="B149" s="46"/>
      <c r="C149" s="46"/>
      <c r="D149" s="47"/>
      <c r="E149" s="47"/>
      <c r="F149" s="44"/>
      <c r="G149" s="44"/>
      <c r="H149" s="48"/>
      <c r="I149" s="48"/>
      <c r="J149" s="48"/>
      <c r="K149" s="44"/>
      <c r="L149" s="44"/>
      <c r="M149" s="49"/>
      <c r="N149" s="48"/>
      <c r="O149" s="44"/>
      <c r="P149" s="44"/>
      <c r="Q149" s="44"/>
      <c r="S149" s="47"/>
      <c r="T149" s="44"/>
      <c r="U149" s="44"/>
      <c r="V149" s="44"/>
      <c r="W149" s="44"/>
      <c r="X149" s="85"/>
      <c r="Z149" s="47"/>
      <c r="AA149" s="47"/>
      <c r="AB149" s="44"/>
      <c r="AC149" s="97" t="str">
        <f>IF(ISNA(VLOOKUP(AD149,'附件3-11专业代码和专业名称'!$B$2:$C$1019,2,FALSE)),"",VLOOKUP(AD149,'附件3-11专业代码和专业名称'!$B$2:$C$1019,2,FALSE))</f>
        <v/>
      </c>
      <c r="AD149" s="97"/>
      <c r="AE149" s="97" t="str">
        <f>IF(ISNA(VLOOKUP(AF149,'附件3-11专业代码和专业名称'!$B$2:$C$1019,2,FALSE)),"",VLOOKUP(AF149,'附件3-11专业代码和专业名称'!$B$2:$C$1019,2,FALSE))</f>
        <v/>
      </c>
      <c r="AF149" s="97"/>
      <c r="AG149" s="97" t="str">
        <f>IF(ISNA(VLOOKUP(AH149,'附件3-11专业代码和专业名称'!$B$2:$C$1019,2,FALSE)),"",VLOOKUP(AH149,'附件3-11专业代码和专业名称'!$B$2:$C$1019,2,FALSE))</f>
        <v/>
      </c>
      <c r="AH149" s="85"/>
      <c r="AI149" s="83" t="str">
        <f>IF(ISNA(VLOOKUP(AJ149,'附件3-11专业代码和专业名称'!$B$2:$C$1019,2,FALSE)),"",VLOOKUP(AJ149,'附件3-11专业代码和专业名称'!$B$2:$C$1019,2,FALSE))</f>
        <v/>
      </c>
      <c r="AJ149" s="97"/>
      <c r="AK149" s="45" t="str">
        <f>IF(ISNA(VLOOKUP(AL149,'附件3-11专业代码和专业名称'!$B$2:$C$1019,2,FALSE)),"",VLOOKUP(AL149,'附件3-11专业代码和专业名称'!$B$2:$C$1019,2,FALSE))</f>
        <v/>
      </c>
      <c r="AL149" s="97"/>
      <c r="AM149" s="44"/>
      <c r="AO149" s="94"/>
    </row>
    <row r="150" spans="1:41" ht="14">
      <c r="A150" s="83" t="str">
        <f>IF(ISNA(VLOOKUP(B150,'附件3-1学位授予单位'!A$2:B$1470,2,FALSE)),"",VLOOKUP(B150,'附件3-1学位授予单位'!A$2:B$1470,2,FALSE))</f>
        <v/>
      </c>
      <c r="B150" s="46"/>
      <c r="C150" s="46"/>
      <c r="D150" s="47"/>
      <c r="E150" s="47"/>
      <c r="F150" s="44"/>
      <c r="G150" s="44"/>
      <c r="H150" s="48"/>
      <c r="I150" s="48"/>
      <c r="J150" s="48"/>
      <c r="K150" s="44"/>
      <c r="L150" s="44"/>
      <c r="M150" s="49"/>
      <c r="N150" s="48"/>
      <c r="O150" s="44"/>
      <c r="P150" s="44"/>
      <c r="Q150" s="44"/>
      <c r="S150" s="47"/>
      <c r="T150" s="44"/>
      <c r="U150" s="44"/>
      <c r="V150" s="44"/>
      <c r="W150" s="44"/>
      <c r="X150" s="85"/>
      <c r="Z150" s="47"/>
      <c r="AA150" s="47"/>
      <c r="AB150" s="44"/>
      <c r="AC150" s="97" t="str">
        <f>IF(ISNA(VLOOKUP(AD150,'附件3-11专业代码和专业名称'!$B$2:$C$1019,2,FALSE)),"",VLOOKUP(AD150,'附件3-11专业代码和专业名称'!$B$2:$C$1019,2,FALSE))</f>
        <v/>
      </c>
      <c r="AD150" s="97"/>
      <c r="AE150" s="97" t="str">
        <f>IF(ISNA(VLOOKUP(AF150,'附件3-11专业代码和专业名称'!$B$2:$C$1019,2,FALSE)),"",VLOOKUP(AF150,'附件3-11专业代码和专业名称'!$B$2:$C$1019,2,FALSE))</f>
        <v/>
      </c>
      <c r="AF150" s="97"/>
      <c r="AG150" s="97" t="str">
        <f>IF(ISNA(VLOOKUP(AH150,'附件3-11专业代码和专业名称'!$B$2:$C$1019,2,FALSE)),"",VLOOKUP(AH150,'附件3-11专业代码和专业名称'!$B$2:$C$1019,2,FALSE))</f>
        <v/>
      </c>
      <c r="AH150" s="85"/>
      <c r="AI150" s="83" t="str">
        <f>IF(ISNA(VLOOKUP(AJ150,'附件3-11专业代码和专业名称'!$B$2:$C$1019,2,FALSE)),"",VLOOKUP(AJ150,'附件3-11专业代码和专业名称'!$B$2:$C$1019,2,FALSE))</f>
        <v/>
      </c>
      <c r="AJ150" s="97"/>
      <c r="AK150" s="45" t="str">
        <f>IF(ISNA(VLOOKUP(AL150,'附件3-11专业代码和专业名称'!$B$2:$C$1019,2,FALSE)),"",VLOOKUP(AL150,'附件3-11专业代码和专业名称'!$B$2:$C$1019,2,FALSE))</f>
        <v/>
      </c>
      <c r="AL150" s="97"/>
      <c r="AM150" s="44"/>
      <c r="AO150" s="94"/>
    </row>
    <row r="151" spans="1:41" ht="14">
      <c r="A151" s="83" t="str">
        <f>IF(ISNA(VLOOKUP(B151,'附件3-1学位授予单位'!A$2:B$1470,2,FALSE)),"",VLOOKUP(B151,'附件3-1学位授予单位'!A$2:B$1470,2,FALSE))</f>
        <v/>
      </c>
      <c r="B151" s="46"/>
      <c r="C151" s="46"/>
      <c r="D151" s="47"/>
      <c r="E151" s="47"/>
      <c r="F151" s="44"/>
      <c r="G151" s="44"/>
      <c r="H151" s="48"/>
      <c r="I151" s="48"/>
      <c r="J151" s="48"/>
      <c r="K151" s="44"/>
      <c r="L151" s="44"/>
      <c r="M151" s="49"/>
      <c r="N151" s="48"/>
      <c r="O151" s="44"/>
      <c r="P151" s="44"/>
      <c r="Q151" s="44"/>
      <c r="S151" s="47"/>
      <c r="T151" s="44"/>
      <c r="U151" s="44"/>
      <c r="V151" s="44"/>
      <c r="W151" s="44"/>
      <c r="X151" s="85"/>
      <c r="Z151" s="47"/>
      <c r="AA151" s="47"/>
      <c r="AB151" s="44"/>
      <c r="AC151" s="97" t="str">
        <f>IF(ISNA(VLOOKUP(AD151,'附件3-11专业代码和专业名称'!$B$2:$C$1019,2,FALSE)),"",VLOOKUP(AD151,'附件3-11专业代码和专业名称'!$B$2:$C$1019,2,FALSE))</f>
        <v/>
      </c>
      <c r="AD151" s="97"/>
      <c r="AE151" s="97" t="str">
        <f>IF(ISNA(VLOOKUP(AF151,'附件3-11专业代码和专业名称'!$B$2:$C$1019,2,FALSE)),"",VLOOKUP(AF151,'附件3-11专业代码和专业名称'!$B$2:$C$1019,2,FALSE))</f>
        <v/>
      </c>
      <c r="AF151" s="97"/>
      <c r="AG151" s="97" t="str">
        <f>IF(ISNA(VLOOKUP(AH151,'附件3-11专业代码和专业名称'!$B$2:$C$1019,2,FALSE)),"",VLOOKUP(AH151,'附件3-11专业代码和专业名称'!$B$2:$C$1019,2,FALSE))</f>
        <v/>
      </c>
      <c r="AH151" s="85"/>
      <c r="AI151" s="83" t="str">
        <f>IF(ISNA(VLOOKUP(AJ151,'附件3-11专业代码和专业名称'!$B$2:$C$1019,2,FALSE)),"",VLOOKUP(AJ151,'附件3-11专业代码和专业名称'!$B$2:$C$1019,2,FALSE))</f>
        <v/>
      </c>
      <c r="AJ151" s="97"/>
      <c r="AK151" s="45" t="str">
        <f>IF(ISNA(VLOOKUP(AL151,'附件3-11专业代码和专业名称'!$B$2:$C$1019,2,FALSE)),"",VLOOKUP(AL151,'附件3-11专业代码和专业名称'!$B$2:$C$1019,2,FALSE))</f>
        <v/>
      </c>
      <c r="AL151" s="97"/>
      <c r="AM151" s="44"/>
      <c r="AO151" s="94"/>
    </row>
    <row r="152" spans="1:41" ht="14">
      <c r="A152" s="83" t="str">
        <f>IF(ISNA(VLOOKUP(B152,'附件3-1学位授予单位'!A$2:B$1470,2,FALSE)),"",VLOOKUP(B152,'附件3-1学位授予单位'!A$2:B$1470,2,FALSE))</f>
        <v/>
      </c>
      <c r="B152" s="46"/>
      <c r="C152" s="46"/>
      <c r="D152" s="47"/>
      <c r="E152" s="47"/>
      <c r="F152" s="44"/>
      <c r="G152" s="44"/>
      <c r="H152" s="48"/>
      <c r="I152" s="48"/>
      <c r="J152" s="48"/>
      <c r="K152" s="44"/>
      <c r="L152" s="44"/>
      <c r="M152" s="49"/>
      <c r="N152" s="48"/>
      <c r="O152" s="44"/>
      <c r="P152" s="44"/>
      <c r="Q152" s="44"/>
      <c r="S152" s="47"/>
      <c r="T152" s="44"/>
      <c r="U152" s="44"/>
      <c r="V152" s="44"/>
      <c r="W152" s="44"/>
      <c r="X152" s="85"/>
      <c r="Z152" s="47"/>
      <c r="AA152" s="47"/>
      <c r="AB152" s="44"/>
      <c r="AC152" s="97" t="str">
        <f>IF(ISNA(VLOOKUP(AD152,'附件3-11专业代码和专业名称'!$B$2:$C$1019,2,FALSE)),"",VLOOKUP(AD152,'附件3-11专业代码和专业名称'!$B$2:$C$1019,2,FALSE))</f>
        <v/>
      </c>
      <c r="AD152" s="97"/>
      <c r="AE152" s="97" t="str">
        <f>IF(ISNA(VLOOKUP(AF152,'附件3-11专业代码和专业名称'!$B$2:$C$1019,2,FALSE)),"",VLOOKUP(AF152,'附件3-11专业代码和专业名称'!$B$2:$C$1019,2,FALSE))</f>
        <v/>
      </c>
      <c r="AF152" s="97"/>
      <c r="AG152" s="97" t="str">
        <f>IF(ISNA(VLOOKUP(AH152,'附件3-11专业代码和专业名称'!$B$2:$C$1019,2,FALSE)),"",VLOOKUP(AH152,'附件3-11专业代码和专业名称'!$B$2:$C$1019,2,FALSE))</f>
        <v/>
      </c>
      <c r="AH152" s="85"/>
      <c r="AI152" s="83" t="str">
        <f>IF(ISNA(VLOOKUP(AJ152,'附件3-11专业代码和专业名称'!$B$2:$C$1019,2,FALSE)),"",VLOOKUP(AJ152,'附件3-11专业代码和专业名称'!$B$2:$C$1019,2,FALSE))</f>
        <v/>
      </c>
      <c r="AJ152" s="97"/>
      <c r="AK152" s="45" t="str">
        <f>IF(ISNA(VLOOKUP(AL152,'附件3-11专业代码和专业名称'!$B$2:$C$1019,2,FALSE)),"",VLOOKUP(AL152,'附件3-11专业代码和专业名称'!$B$2:$C$1019,2,FALSE))</f>
        <v/>
      </c>
      <c r="AL152" s="97"/>
      <c r="AM152" s="44"/>
      <c r="AO152" s="94"/>
    </row>
    <row r="153" spans="1:41" ht="14">
      <c r="A153" s="83" t="str">
        <f>IF(ISNA(VLOOKUP(B153,'附件3-1学位授予单位'!A$2:B$1470,2,FALSE)),"",VLOOKUP(B153,'附件3-1学位授予单位'!A$2:B$1470,2,FALSE))</f>
        <v/>
      </c>
      <c r="B153" s="46"/>
      <c r="C153" s="46"/>
      <c r="D153" s="47"/>
      <c r="E153" s="47"/>
      <c r="F153" s="44"/>
      <c r="G153" s="44"/>
      <c r="H153" s="48"/>
      <c r="I153" s="48"/>
      <c r="J153" s="48"/>
      <c r="K153" s="44"/>
      <c r="L153" s="44"/>
      <c r="M153" s="49"/>
      <c r="N153" s="48"/>
      <c r="O153" s="44"/>
      <c r="P153" s="44"/>
      <c r="Q153" s="44"/>
      <c r="S153" s="47"/>
      <c r="T153" s="44"/>
      <c r="U153" s="44"/>
      <c r="V153" s="44"/>
      <c r="W153" s="44"/>
      <c r="X153" s="85"/>
      <c r="Z153" s="47"/>
      <c r="AA153" s="47"/>
      <c r="AB153" s="44"/>
      <c r="AC153" s="97" t="str">
        <f>IF(ISNA(VLOOKUP(AD153,'附件3-11专业代码和专业名称'!$B$2:$C$1019,2,FALSE)),"",VLOOKUP(AD153,'附件3-11专业代码和专业名称'!$B$2:$C$1019,2,FALSE))</f>
        <v/>
      </c>
      <c r="AD153" s="97"/>
      <c r="AE153" s="97" t="str">
        <f>IF(ISNA(VLOOKUP(AF153,'附件3-11专业代码和专业名称'!$B$2:$C$1019,2,FALSE)),"",VLOOKUP(AF153,'附件3-11专业代码和专业名称'!$B$2:$C$1019,2,FALSE))</f>
        <v/>
      </c>
      <c r="AF153" s="97"/>
      <c r="AG153" s="97" t="str">
        <f>IF(ISNA(VLOOKUP(AH153,'附件3-11专业代码和专业名称'!$B$2:$C$1019,2,FALSE)),"",VLOOKUP(AH153,'附件3-11专业代码和专业名称'!$B$2:$C$1019,2,FALSE))</f>
        <v/>
      </c>
      <c r="AH153" s="85"/>
      <c r="AI153" s="83" t="str">
        <f>IF(ISNA(VLOOKUP(AJ153,'附件3-11专业代码和专业名称'!$B$2:$C$1019,2,FALSE)),"",VLOOKUP(AJ153,'附件3-11专业代码和专业名称'!$B$2:$C$1019,2,FALSE))</f>
        <v/>
      </c>
      <c r="AJ153" s="97"/>
      <c r="AK153" s="45" t="str">
        <f>IF(ISNA(VLOOKUP(AL153,'附件3-11专业代码和专业名称'!$B$2:$C$1019,2,FALSE)),"",VLOOKUP(AL153,'附件3-11专业代码和专业名称'!$B$2:$C$1019,2,FALSE))</f>
        <v/>
      </c>
      <c r="AL153" s="97"/>
      <c r="AM153" s="44"/>
      <c r="AO153" s="94"/>
    </row>
    <row r="154" spans="1:41" ht="14">
      <c r="A154" s="83" t="str">
        <f>IF(ISNA(VLOOKUP(B154,'附件3-1学位授予单位'!A$2:B$1470,2,FALSE)),"",VLOOKUP(B154,'附件3-1学位授予单位'!A$2:B$1470,2,FALSE))</f>
        <v/>
      </c>
      <c r="B154" s="46"/>
      <c r="C154" s="46"/>
      <c r="D154" s="47"/>
      <c r="E154" s="47"/>
      <c r="F154" s="44"/>
      <c r="G154" s="44"/>
      <c r="H154" s="48"/>
      <c r="I154" s="48"/>
      <c r="J154" s="48"/>
      <c r="K154" s="44"/>
      <c r="L154" s="44"/>
      <c r="M154" s="49"/>
      <c r="N154" s="48"/>
      <c r="O154" s="44"/>
      <c r="P154" s="44"/>
      <c r="Q154" s="44"/>
      <c r="S154" s="47"/>
      <c r="T154" s="44"/>
      <c r="U154" s="44"/>
      <c r="V154" s="44"/>
      <c r="W154" s="44"/>
      <c r="X154" s="85"/>
      <c r="Z154" s="47"/>
      <c r="AA154" s="47"/>
      <c r="AB154" s="44"/>
      <c r="AC154" s="97" t="str">
        <f>IF(ISNA(VLOOKUP(AD154,'附件3-11专业代码和专业名称'!$B$2:$C$1019,2,FALSE)),"",VLOOKUP(AD154,'附件3-11专业代码和专业名称'!$B$2:$C$1019,2,FALSE))</f>
        <v/>
      </c>
      <c r="AD154" s="97"/>
      <c r="AE154" s="97" t="str">
        <f>IF(ISNA(VLOOKUP(AF154,'附件3-11专业代码和专业名称'!$B$2:$C$1019,2,FALSE)),"",VLOOKUP(AF154,'附件3-11专业代码和专业名称'!$B$2:$C$1019,2,FALSE))</f>
        <v/>
      </c>
      <c r="AF154" s="97"/>
      <c r="AG154" s="97" t="str">
        <f>IF(ISNA(VLOOKUP(AH154,'附件3-11专业代码和专业名称'!$B$2:$C$1019,2,FALSE)),"",VLOOKUP(AH154,'附件3-11专业代码和专业名称'!$B$2:$C$1019,2,FALSE))</f>
        <v/>
      </c>
      <c r="AH154" s="85"/>
      <c r="AI154" s="83" t="str">
        <f>IF(ISNA(VLOOKUP(AJ154,'附件3-11专业代码和专业名称'!$B$2:$C$1019,2,FALSE)),"",VLOOKUP(AJ154,'附件3-11专业代码和专业名称'!$B$2:$C$1019,2,FALSE))</f>
        <v/>
      </c>
      <c r="AJ154" s="97"/>
      <c r="AK154" s="45" t="str">
        <f>IF(ISNA(VLOOKUP(AL154,'附件3-11专业代码和专业名称'!$B$2:$C$1019,2,FALSE)),"",VLOOKUP(AL154,'附件3-11专业代码和专业名称'!$B$2:$C$1019,2,FALSE))</f>
        <v/>
      </c>
      <c r="AL154" s="97"/>
      <c r="AM154" s="44"/>
      <c r="AO154" s="94"/>
    </row>
    <row r="155" spans="1:41" ht="14">
      <c r="A155" s="83" t="str">
        <f>IF(ISNA(VLOOKUP(B155,'附件3-1学位授予单位'!A$2:B$1470,2,FALSE)),"",VLOOKUP(B155,'附件3-1学位授予单位'!A$2:B$1470,2,FALSE))</f>
        <v/>
      </c>
      <c r="B155" s="46"/>
      <c r="C155" s="46"/>
      <c r="D155" s="47"/>
      <c r="E155" s="47"/>
      <c r="F155" s="44"/>
      <c r="G155" s="44"/>
      <c r="H155" s="48"/>
      <c r="I155" s="48"/>
      <c r="J155" s="48"/>
      <c r="K155" s="44"/>
      <c r="L155" s="44"/>
      <c r="M155" s="49"/>
      <c r="N155" s="48"/>
      <c r="O155" s="44"/>
      <c r="P155" s="44"/>
      <c r="Q155" s="44"/>
      <c r="S155" s="47"/>
      <c r="T155" s="44"/>
      <c r="U155" s="44"/>
      <c r="V155" s="44"/>
      <c r="W155" s="44"/>
      <c r="X155" s="85"/>
      <c r="Z155" s="47"/>
      <c r="AA155" s="47"/>
      <c r="AB155" s="44"/>
      <c r="AC155" s="97" t="str">
        <f>IF(ISNA(VLOOKUP(AD155,'附件3-11专业代码和专业名称'!$B$2:$C$1019,2,FALSE)),"",VLOOKUP(AD155,'附件3-11专业代码和专业名称'!$B$2:$C$1019,2,FALSE))</f>
        <v/>
      </c>
      <c r="AD155" s="97"/>
      <c r="AE155" s="97" t="str">
        <f>IF(ISNA(VLOOKUP(AF155,'附件3-11专业代码和专业名称'!$B$2:$C$1019,2,FALSE)),"",VLOOKUP(AF155,'附件3-11专业代码和专业名称'!$B$2:$C$1019,2,FALSE))</f>
        <v/>
      </c>
      <c r="AF155" s="97"/>
      <c r="AG155" s="97" t="str">
        <f>IF(ISNA(VLOOKUP(AH155,'附件3-11专业代码和专业名称'!$B$2:$C$1019,2,FALSE)),"",VLOOKUP(AH155,'附件3-11专业代码和专业名称'!$B$2:$C$1019,2,FALSE))</f>
        <v/>
      </c>
      <c r="AH155" s="85"/>
      <c r="AI155" s="83" t="str">
        <f>IF(ISNA(VLOOKUP(AJ155,'附件3-11专业代码和专业名称'!$B$2:$C$1019,2,FALSE)),"",VLOOKUP(AJ155,'附件3-11专业代码和专业名称'!$B$2:$C$1019,2,FALSE))</f>
        <v/>
      </c>
      <c r="AJ155" s="97"/>
      <c r="AK155" s="45" t="str">
        <f>IF(ISNA(VLOOKUP(AL155,'附件3-11专业代码和专业名称'!$B$2:$C$1019,2,FALSE)),"",VLOOKUP(AL155,'附件3-11专业代码和专业名称'!$B$2:$C$1019,2,FALSE))</f>
        <v/>
      </c>
      <c r="AL155" s="97"/>
      <c r="AM155" s="44"/>
      <c r="AO155" s="94"/>
    </row>
    <row r="156" spans="1:41" ht="14">
      <c r="A156" s="83" t="str">
        <f>IF(ISNA(VLOOKUP(B156,'附件3-1学位授予单位'!A$2:B$1470,2,FALSE)),"",VLOOKUP(B156,'附件3-1学位授予单位'!A$2:B$1470,2,FALSE))</f>
        <v/>
      </c>
      <c r="B156" s="46"/>
      <c r="C156" s="46"/>
      <c r="D156" s="47"/>
      <c r="E156" s="47"/>
      <c r="F156" s="44"/>
      <c r="G156" s="44"/>
      <c r="H156" s="48"/>
      <c r="I156" s="48"/>
      <c r="J156" s="48"/>
      <c r="K156" s="44"/>
      <c r="L156" s="44"/>
      <c r="M156" s="49"/>
      <c r="N156" s="48"/>
      <c r="O156" s="44"/>
      <c r="P156" s="44"/>
      <c r="Q156" s="44"/>
      <c r="S156" s="47"/>
      <c r="T156" s="44"/>
      <c r="U156" s="44"/>
      <c r="V156" s="44"/>
      <c r="W156" s="44"/>
      <c r="X156" s="85"/>
      <c r="Z156" s="47"/>
      <c r="AA156" s="47"/>
      <c r="AB156" s="44"/>
      <c r="AC156" s="97" t="str">
        <f>IF(ISNA(VLOOKUP(AD156,'附件3-11专业代码和专业名称'!$B$2:$C$1019,2,FALSE)),"",VLOOKUP(AD156,'附件3-11专业代码和专业名称'!$B$2:$C$1019,2,FALSE))</f>
        <v/>
      </c>
      <c r="AD156" s="97"/>
      <c r="AE156" s="97" t="str">
        <f>IF(ISNA(VLOOKUP(AF156,'附件3-11专业代码和专业名称'!$B$2:$C$1019,2,FALSE)),"",VLOOKUP(AF156,'附件3-11专业代码和专业名称'!$B$2:$C$1019,2,FALSE))</f>
        <v/>
      </c>
      <c r="AF156" s="97"/>
      <c r="AG156" s="97" t="str">
        <f>IF(ISNA(VLOOKUP(AH156,'附件3-11专业代码和专业名称'!$B$2:$C$1019,2,FALSE)),"",VLOOKUP(AH156,'附件3-11专业代码和专业名称'!$B$2:$C$1019,2,FALSE))</f>
        <v/>
      </c>
      <c r="AH156" s="85"/>
      <c r="AI156" s="83" t="str">
        <f>IF(ISNA(VLOOKUP(AJ156,'附件3-11专业代码和专业名称'!$B$2:$C$1019,2,FALSE)),"",VLOOKUP(AJ156,'附件3-11专业代码和专业名称'!$B$2:$C$1019,2,FALSE))</f>
        <v/>
      </c>
      <c r="AJ156" s="97"/>
      <c r="AK156" s="45" t="str">
        <f>IF(ISNA(VLOOKUP(AL156,'附件3-11专业代码和专业名称'!$B$2:$C$1019,2,FALSE)),"",VLOOKUP(AL156,'附件3-11专业代码和专业名称'!$B$2:$C$1019,2,FALSE))</f>
        <v/>
      </c>
      <c r="AL156" s="97"/>
      <c r="AM156" s="44"/>
      <c r="AO156" s="94"/>
    </row>
    <row r="157" spans="1:41" ht="14">
      <c r="A157" s="83" t="str">
        <f>IF(ISNA(VLOOKUP(B157,'附件3-1学位授予单位'!A$2:B$1470,2,FALSE)),"",VLOOKUP(B157,'附件3-1学位授予单位'!A$2:B$1470,2,FALSE))</f>
        <v/>
      </c>
      <c r="B157" s="46"/>
      <c r="C157" s="46"/>
      <c r="D157" s="47"/>
      <c r="E157" s="47"/>
      <c r="F157" s="44"/>
      <c r="G157" s="44"/>
      <c r="H157" s="48"/>
      <c r="I157" s="48"/>
      <c r="J157" s="48"/>
      <c r="K157" s="44"/>
      <c r="L157" s="44"/>
      <c r="M157" s="49"/>
      <c r="N157" s="48"/>
      <c r="O157" s="44"/>
      <c r="P157" s="44"/>
      <c r="Q157" s="44"/>
      <c r="S157" s="47"/>
      <c r="T157" s="44"/>
      <c r="U157" s="44"/>
      <c r="V157" s="44"/>
      <c r="W157" s="44"/>
      <c r="X157" s="85"/>
      <c r="Z157" s="47"/>
      <c r="AA157" s="47"/>
      <c r="AB157" s="44"/>
      <c r="AC157" s="97" t="str">
        <f>IF(ISNA(VLOOKUP(AD157,'附件3-11专业代码和专业名称'!$B$2:$C$1019,2,FALSE)),"",VLOOKUP(AD157,'附件3-11专业代码和专业名称'!$B$2:$C$1019,2,FALSE))</f>
        <v/>
      </c>
      <c r="AD157" s="97"/>
      <c r="AE157" s="97" t="str">
        <f>IF(ISNA(VLOOKUP(AF157,'附件3-11专业代码和专业名称'!$B$2:$C$1019,2,FALSE)),"",VLOOKUP(AF157,'附件3-11专业代码和专业名称'!$B$2:$C$1019,2,FALSE))</f>
        <v/>
      </c>
      <c r="AF157" s="97"/>
      <c r="AG157" s="97" t="str">
        <f>IF(ISNA(VLOOKUP(AH157,'附件3-11专业代码和专业名称'!$B$2:$C$1019,2,FALSE)),"",VLOOKUP(AH157,'附件3-11专业代码和专业名称'!$B$2:$C$1019,2,FALSE))</f>
        <v/>
      </c>
      <c r="AH157" s="85"/>
      <c r="AI157" s="83" t="str">
        <f>IF(ISNA(VLOOKUP(AJ157,'附件3-11专业代码和专业名称'!$B$2:$C$1019,2,FALSE)),"",VLOOKUP(AJ157,'附件3-11专业代码和专业名称'!$B$2:$C$1019,2,FALSE))</f>
        <v/>
      </c>
      <c r="AJ157" s="97"/>
      <c r="AK157" s="45" t="str">
        <f>IF(ISNA(VLOOKUP(AL157,'附件3-11专业代码和专业名称'!$B$2:$C$1019,2,FALSE)),"",VLOOKUP(AL157,'附件3-11专业代码和专业名称'!$B$2:$C$1019,2,FALSE))</f>
        <v/>
      </c>
      <c r="AL157" s="97"/>
      <c r="AM157" s="44"/>
      <c r="AO157" s="94"/>
    </row>
    <row r="158" spans="1:41" ht="14">
      <c r="A158" s="83" t="str">
        <f>IF(ISNA(VLOOKUP(B158,'附件3-1学位授予单位'!A$2:B$1470,2,FALSE)),"",VLOOKUP(B158,'附件3-1学位授予单位'!A$2:B$1470,2,FALSE))</f>
        <v/>
      </c>
      <c r="B158" s="46"/>
      <c r="C158" s="46"/>
      <c r="D158" s="47"/>
      <c r="E158" s="47"/>
      <c r="F158" s="44"/>
      <c r="G158" s="44"/>
      <c r="H158" s="48"/>
      <c r="I158" s="48"/>
      <c r="J158" s="48"/>
      <c r="K158" s="44"/>
      <c r="L158" s="44"/>
      <c r="M158" s="49"/>
      <c r="N158" s="48"/>
      <c r="O158" s="44"/>
      <c r="P158" s="44"/>
      <c r="Q158" s="44"/>
      <c r="S158" s="47"/>
      <c r="T158" s="44"/>
      <c r="U158" s="44"/>
      <c r="V158" s="44"/>
      <c r="W158" s="44"/>
      <c r="X158" s="85"/>
      <c r="Z158" s="47"/>
      <c r="AA158" s="47"/>
      <c r="AB158" s="44"/>
      <c r="AC158" s="97" t="str">
        <f>IF(ISNA(VLOOKUP(AD158,'附件3-11专业代码和专业名称'!$B$2:$C$1019,2,FALSE)),"",VLOOKUP(AD158,'附件3-11专业代码和专业名称'!$B$2:$C$1019,2,FALSE))</f>
        <v/>
      </c>
      <c r="AD158" s="97"/>
      <c r="AE158" s="97" t="str">
        <f>IF(ISNA(VLOOKUP(AF158,'附件3-11专业代码和专业名称'!$B$2:$C$1019,2,FALSE)),"",VLOOKUP(AF158,'附件3-11专业代码和专业名称'!$B$2:$C$1019,2,FALSE))</f>
        <v/>
      </c>
      <c r="AF158" s="97"/>
      <c r="AG158" s="97" t="str">
        <f>IF(ISNA(VLOOKUP(AH158,'附件3-11专业代码和专业名称'!$B$2:$C$1019,2,FALSE)),"",VLOOKUP(AH158,'附件3-11专业代码和专业名称'!$B$2:$C$1019,2,FALSE))</f>
        <v/>
      </c>
      <c r="AH158" s="85"/>
      <c r="AI158" s="83" t="str">
        <f>IF(ISNA(VLOOKUP(AJ158,'附件3-11专业代码和专业名称'!$B$2:$C$1019,2,FALSE)),"",VLOOKUP(AJ158,'附件3-11专业代码和专业名称'!$B$2:$C$1019,2,FALSE))</f>
        <v/>
      </c>
      <c r="AJ158" s="97"/>
      <c r="AK158" s="45" t="str">
        <f>IF(ISNA(VLOOKUP(AL158,'附件3-11专业代码和专业名称'!$B$2:$C$1019,2,FALSE)),"",VLOOKUP(AL158,'附件3-11专业代码和专业名称'!$B$2:$C$1019,2,FALSE))</f>
        <v/>
      </c>
      <c r="AL158" s="97"/>
      <c r="AM158" s="44"/>
      <c r="AO158" s="94"/>
    </row>
    <row r="159" spans="1:41" ht="14">
      <c r="A159" s="83" t="str">
        <f>IF(ISNA(VLOOKUP(B159,'附件3-1学位授予单位'!A$2:B$1470,2,FALSE)),"",VLOOKUP(B159,'附件3-1学位授予单位'!A$2:B$1470,2,FALSE))</f>
        <v/>
      </c>
      <c r="B159" s="46"/>
      <c r="C159" s="46"/>
      <c r="D159" s="47"/>
      <c r="E159" s="47"/>
      <c r="F159" s="44"/>
      <c r="G159" s="44"/>
      <c r="H159" s="48"/>
      <c r="I159" s="48"/>
      <c r="J159" s="48"/>
      <c r="K159" s="44"/>
      <c r="L159" s="44"/>
      <c r="M159" s="49"/>
      <c r="N159" s="48"/>
      <c r="O159" s="44"/>
      <c r="P159" s="44"/>
      <c r="Q159" s="44"/>
      <c r="S159" s="47"/>
      <c r="T159" s="44"/>
      <c r="U159" s="44"/>
      <c r="V159" s="44"/>
      <c r="W159" s="44"/>
      <c r="X159" s="85"/>
      <c r="Z159" s="47"/>
      <c r="AA159" s="47"/>
      <c r="AB159" s="44"/>
      <c r="AC159" s="97" t="str">
        <f>IF(ISNA(VLOOKUP(AD159,'附件3-11专业代码和专业名称'!$B$2:$C$1019,2,FALSE)),"",VLOOKUP(AD159,'附件3-11专业代码和专业名称'!$B$2:$C$1019,2,FALSE))</f>
        <v/>
      </c>
      <c r="AD159" s="97"/>
      <c r="AE159" s="97" t="str">
        <f>IF(ISNA(VLOOKUP(AF159,'附件3-11专业代码和专业名称'!$B$2:$C$1019,2,FALSE)),"",VLOOKUP(AF159,'附件3-11专业代码和专业名称'!$B$2:$C$1019,2,FALSE))</f>
        <v/>
      </c>
      <c r="AF159" s="97"/>
      <c r="AG159" s="97" t="str">
        <f>IF(ISNA(VLOOKUP(AH159,'附件3-11专业代码和专业名称'!$B$2:$C$1019,2,FALSE)),"",VLOOKUP(AH159,'附件3-11专业代码和专业名称'!$B$2:$C$1019,2,FALSE))</f>
        <v/>
      </c>
      <c r="AH159" s="85"/>
      <c r="AI159" s="83" t="str">
        <f>IF(ISNA(VLOOKUP(AJ159,'附件3-11专业代码和专业名称'!$B$2:$C$1019,2,FALSE)),"",VLOOKUP(AJ159,'附件3-11专业代码和专业名称'!$B$2:$C$1019,2,FALSE))</f>
        <v/>
      </c>
      <c r="AJ159" s="97"/>
      <c r="AK159" s="45" t="str">
        <f>IF(ISNA(VLOOKUP(AL159,'附件3-11专业代码和专业名称'!$B$2:$C$1019,2,FALSE)),"",VLOOKUP(AL159,'附件3-11专业代码和专业名称'!$B$2:$C$1019,2,FALSE))</f>
        <v/>
      </c>
      <c r="AL159" s="97"/>
      <c r="AM159" s="44"/>
      <c r="AO159" s="94"/>
    </row>
    <row r="160" spans="1:41" ht="14">
      <c r="A160" s="83" t="str">
        <f>IF(ISNA(VLOOKUP(B160,'附件3-1学位授予单位'!A$2:B$1470,2,FALSE)),"",VLOOKUP(B160,'附件3-1学位授予单位'!A$2:B$1470,2,FALSE))</f>
        <v/>
      </c>
      <c r="B160" s="46"/>
      <c r="C160" s="46"/>
      <c r="D160" s="47"/>
      <c r="E160" s="47"/>
      <c r="F160" s="44"/>
      <c r="G160" s="44"/>
      <c r="H160" s="48"/>
      <c r="I160" s="48"/>
      <c r="J160" s="48"/>
      <c r="K160" s="44"/>
      <c r="L160" s="44"/>
      <c r="M160" s="49"/>
      <c r="N160" s="48"/>
      <c r="O160" s="44"/>
      <c r="P160" s="44"/>
      <c r="Q160" s="44"/>
      <c r="S160" s="47"/>
      <c r="T160" s="44"/>
      <c r="U160" s="44"/>
      <c r="V160" s="44"/>
      <c r="W160" s="44"/>
      <c r="X160" s="85"/>
      <c r="Z160" s="47"/>
      <c r="AA160" s="47"/>
      <c r="AB160" s="44"/>
      <c r="AC160" s="97" t="str">
        <f>IF(ISNA(VLOOKUP(AD160,'附件3-11专业代码和专业名称'!$B$2:$C$1019,2,FALSE)),"",VLOOKUP(AD160,'附件3-11专业代码和专业名称'!$B$2:$C$1019,2,FALSE))</f>
        <v/>
      </c>
      <c r="AD160" s="97"/>
      <c r="AE160" s="97" t="str">
        <f>IF(ISNA(VLOOKUP(AF160,'附件3-11专业代码和专业名称'!$B$2:$C$1019,2,FALSE)),"",VLOOKUP(AF160,'附件3-11专业代码和专业名称'!$B$2:$C$1019,2,FALSE))</f>
        <v/>
      </c>
      <c r="AF160" s="97"/>
      <c r="AG160" s="97" t="str">
        <f>IF(ISNA(VLOOKUP(AH160,'附件3-11专业代码和专业名称'!$B$2:$C$1019,2,FALSE)),"",VLOOKUP(AH160,'附件3-11专业代码和专业名称'!$B$2:$C$1019,2,FALSE))</f>
        <v/>
      </c>
      <c r="AH160" s="85"/>
      <c r="AI160" s="83" t="str">
        <f>IF(ISNA(VLOOKUP(AJ160,'附件3-11专业代码和专业名称'!$B$2:$C$1019,2,FALSE)),"",VLOOKUP(AJ160,'附件3-11专业代码和专业名称'!$B$2:$C$1019,2,FALSE))</f>
        <v/>
      </c>
      <c r="AJ160" s="97"/>
      <c r="AK160" s="45" t="str">
        <f>IF(ISNA(VLOOKUP(AL160,'附件3-11专业代码和专业名称'!$B$2:$C$1019,2,FALSE)),"",VLOOKUP(AL160,'附件3-11专业代码和专业名称'!$B$2:$C$1019,2,FALSE))</f>
        <v/>
      </c>
      <c r="AL160" s="97"/>
      <c r="AM160" s="44"/>
      <c r="AO160" s="94"/>
    </row>
    <row r="161" spans="1:41" ht="14">
      <c r="A161" s="83" t="str">
        <f>IF(ISNA(VLOOKUP(B161,'附件3-1学位授予单位'!A$2:B$1470,2,FALSE)),"",VLOOKUP(B161,'附件3-1学位授予单位'!A$2:B$1470,2,FALSE))</f>
        <v/>
      </c>
      <c r="B161" s="46"/>
      <c r="C161" s="46"/>
      <c r="D161" s="47"/>
      <c r="E161" s="47"/>
      <c r="F161" s="44"/>
      <c r="G161" s="44"/>
      <c r="H161" s="48"/>
      <c r="I161" s="48"/>
      <c r="J161" s="48"/>
      <c r="K161" s="44"/>
      <c r="L161" s="44"/>
      <c r="M161" s="49"/>
      <c r="N161" s="48"/>
      <c r="O161" s="44"/>
      <c r="P161" s="44"/>
      <c r="Q161" s="44"/>
      <c r="S161" s="47"/>
      <c r="T161" s="44"/>
      <c r="U161" s="44"/>
      <c r="V161" s="44"/>
      <c r="W161" s="44"/>
      <c r="X161" s="85"/>
      <c r="Z161" s="47"/>
      <c r="AA161" s="47"/>
      <c r="AB161" s="44"/>
      <c r="AC161" s="97" t="str">
        <f>IF(ISNA(VLOOKUP(AD161,'附件3-11专业代码和专业名称'!$B$2:$C$1019,2,FALSE)),"",VLOOKUP(AD161,'附件3-11专业代码和专业名称'!$B$2:$C$1019,2,FALSE))</f>
        <v/>
      </c>
      <c r="AD161" s="97"/>
      <c r="AE161" s="97" t="str">
        <f>IF(ISNA(VLOOKUP(AF161,'附件3-11专业代码和专业名称'!$B$2:$C$1019,2,FALSE)),"",VLOOKUP(AF161,'附件3-11专业代码和专业名称'!$B$2:$C$1019,2,FALSE))</f>
        <v/>
      </c>
      <c r="AF161" s="97"/>
      <c r="AG161" s="97" t="str">
        <f>IF(ISNA(VLOOKUP(AH161,'附件3-11专业代码和专业名称'!$B$2:$C$1019,2,FALSE)),"",VLOOKUP(AH161,'附件3-11专业代码和专业名称'!$B$2:$C$1019,2,FALSE))</f>
        <v/>
      </c>
      <c r="AH161" s="85"/>
      <c r="AI161" s="83" t="str">
        <f>IF(ISNA(VLOOKUP(AJ161,'附件3-11专业代码和专业名称'!$B$2:$C$1019,2,FALSE)),"",VLOOKUP(AJ161,'附件3-11专业代码和专业名称'!$B$2:$C$1019,2,FALSE))</f>
        <v/>
      </c>
      <c r="AJ161" s="97"/>
      <c r="AK161" s="45" t="str">
        <f>IF(ISNA(VLOOKUP(AL161,'附件3-11专业代码和专业名称'!$B$2:$C$1019,2,FALSE)),"",VLOOKUP(AL161,'附件3-11专业代码和专业名称'!$B$2:$C$1019,2,FALSE))</f>
        <v/>
      </c>
      <c r="AL161" s="97"/>
      <c r="AM161" s="44"/>
      <c r="AO161" s="94"/>
    </row>
    <row r="162" spans="1:41" ht="14">
      <c r="A162" s="83" t="str">
        <f>IF(ISNA(VLOOKUP(B162,'附件3-1学位授予单位'!A$2:B$1470,2,FALSE)),"",VLOOKUP(B162,'附件3-1学位授予单位'!A$2:B$1470,2,FALSE))</f>
        <v/>
      </c>
      <c r="B162" s="46"/>
      <c r="C162" s="46"/>
      <c r="D162" s="47"/>
      <c r="E162" s="47"/>
      <c r="F162" s="44"/>
      <c r="G162" s="44"/>
      <c r="H162" s="48"/>
      <c r="I162" s="48"/>
      <c r="J162" s="48"/>
      <c r="K162" s="44"/>
      <c r="L162" s="44"/>
      <c r="M162" s="49"/>
      <c r="N162" s="48"/>
      <c r="O162" s="44"/>
      <c r="P162" s="44"/>
      <c r="Q162" s="44"/>
      <c r="S162" s="47"/>
      <c r="T162" s="44"/>
      <c r="U162" s="44"/>
      <c r="V162" s="44"/>
      <c r="W162" s="44"/>
      <c r="X162" s="85"/>
      <c r="Z162" s="47"/>
      <c r="AA162" s="47"/>
      <c r="AB162" s="44"/>
      <c r="AC162" s="97" t="str">
        <f>IF(ISNA(VLOOKUP(AD162,'附件3-11专业代码和专业名称'!$B$2:$C$1019,2,FALSE)),"",VLOOKUP(AD162,'附件3-11专业代码和专业名称'!$B$2:$C$1019,2,FALSE))</f>
        <v/>
      </c>
      <c r="AD162" s="97"/>
      <c r="AE162" s="97" t="str">
        <f>IF(ISNA(VLOOKUP(AF162,'附件3-11专业代码和专业名称'!$B$2:$C$1019,2,FALSE)),"",VLOOKUP(AF162,'附件3-11专业代码和专业名称'!$B$2:$C$1019,2,FALSE))</f>
        <v/>
      </c>
      <c r="AF162" s="97"/>
      <c r="AG162" s="97" t="str">
        <f>IF(ISNA(VLOOKUP(AH162,'附件3-11专业代码和专业名称'!$B$2:$C$1019,2,FALSE)),"",VLOOKUP(AH162,'附件3-11专业代码和专业名称'!$B$2:$C$1019,2,FALSE))</f>
        <v/>
      </c>
      <c r="AH162" s="85"/>
      <c r="AI162" s="83" t="str">
        <f>IF(ISNA(VLOOKUP(AJ162,'附件3-11专业代码和专业名称'!$B$2:$C$1019,2,FALSE)),"",VLOOKUP(AJ162,'附件3-11专业代码和专业名称'!$B$2:$C$1019,2,FALSE))</f>
        <v/>
      </c>
      <c r="AJ162" s="97"/>
      <c r="AK162" s="45" t="str">
        <f>IF(ISNA(VLOOKUP(AL162,'附件3-11专业代码和专业名称'!$B$2:$C$1019,2,FALSE)),"",VLOOKUP(AL162,'附件3-11专业代码和专业名称'!$B$2:$C$1019,2,FALSE))</f>
        <v/>
      </c>
      <c r="AL162" s="97"/>
      <c r="AM162" s="44"/>
      <c r="AO162" s="94"/>
    </row>
    <row r="163" spans="1:41" ht="14">
      <c r="A163" s="83" t="str">
        <f>IF(ISNA(VLOOKUP(B163,'附件3-1学位授予单位'!A$2:B$1470,2,FALSE)),"",VLOOKUP(B163,'附件3-1学位授予单位'!A$2:B$1470,2,FALSE))</f>
        <v/>
      </c>
      <c r="B163" s="46"/>
      <c r="C163" s="46"/>
      <c r="D163" s="47"/>
      <c r="E163" s="47"/>
      <c r="F163" s="44"/>
      <c r="G163" s="44"/>
      <c r="H163" s="48"/>
      <c r="I163" s="48"/>
      <c r="J163" s="48"/>
      <c r="K163" s="44"/>
      <c r="L163" s="44"/>
      <c r="M163" s="49"/>
      <c r="N163" s="48"/>
      <c r="O163" s="44"/>
      <c r="P163" s="44"/>
      <c r="Q163" s="44"/>
      <c r="S163" s="47"/>
      <c r="T163" s="44"/>
      <c r="U163" s="44"/>
      <c r="V163" s="44"/>
      <c r="W163" s="44"/>
      <c r="X163" s="85"/>
      <c r="Z163" s="47"/>
      <c r="AA163" s="47"/>
      <c r="AB163" s="44"/>
      <c r="AC163" s="97" t="str">
        <f>IF(ISNA(VLOOKUP(AD163,'附件3-11专业代码和专业名称'!$B$2:$C$1019,2,FALSE)),"",VLOOKUP(AD163,'附件3-11专业代码和专业名称'!$B$2:$C$1019,2,FALSE))</f>
        <v/>
      </c>
      <c r="AD163" s="97"/>
      <c r="AE163" s="97" t="str">
        <f>IF(ISNA(VLOOKUP(AF163,'附件3-11专业代码和专业名称'!$B$2:$C$1019,2,FALSE)),"",VLOOKUP(AF163,'附件3-11专业代码和专业名称'!$B$2:$C$1019,2,FALSE))</f>
        <v/>
      </c>
      <c r="AF163" s="97"/>
      <c r="AG163" s="97" t="str">
        <f>IF(ISNA(VLOOKUP(AH163,'附件3-11专业代码和专业名称'!$B$2:$C$1019,2,FALSE)),"",VLOOKUP(AH163,'附件3-11专业代码和专业名称'!$B$2:$C$1019,2,FALSE))</f>
        <v/>
      </c>
      <c r="AH163" s="85"/>
      <c r="AI163" s="83" t="str">
        <f>IF(ISNA(VLOOKUP(AJ163,'附件3-11专业代码和专业名称'!$B$2:$C$1019,2,FALSE)),"",VLOOKUP(AJ163,'附件3-11专业代码和专业名称'!$B$2:$C$1019,2,FALSE))</f>
        <v/>
      </c>
      <c r="AJ163" s="97"/>
      <c r="AK163" s="45" t="str">
        <f>IF(ISNA(VLOOKUP(AL163,'附件3-11专业代码和专业名称'!$B$2:$C$1019,2,FALSE)),"",VLOOKUP(AL163,'附件3-11专业代码和专业名称'!$B$2:$C$1019,2,FALSE))</f>
        <v/>
      </c>
      <c r="AL163" s="97"/>
      <c r="AM163" s="44"/>
      <c r="AO163" s="94"/>
    </row>
    <row r="164" spans="1:41" ht="14">
      <c r="A164" s="83" t="str">
        <f>IF(ISNA(VLOOKUP(B164,'附件3-1学位授予单位'!A$2:B$1470,2,FALSE)),"",VLOOKUP(B164,'附件3-1学位授予单位'!A$2:B$1470,2,FALSE))</f>
        <v/>
      </c>
      <c r="B164" s="46"/>
      <c r="C164" s="46"/>
      <c r="D164" s="47"/>
      <c r="E164" s="47"/>
      <c r="F164" s="44"/>
      <c r="G164" s="44"/>
      <c r="H164" s="48"/>
      <c r="I164" s="48"/>
      <c r="J164" s="48"/>
      <c r="K164" s="44"/>
      <c r="L164" s="44"/>
      <c r="M164" s="49"/>
      <c r="N164" s="48"/>
      <c r="O164" s="44"/>
      <c r="P164" s="44"/>
      <c r="Q164" s="44"/>
      <c r="S164" s="47"/>
      <c r="T164" s="44"/>
      <c r="U164" s="44"/>
      <c r="V164" s="44"/>
      <c r="W164" s="44"/>
      <c r="X164" s="85"/>
      <c r="Z164" s="47"/>
      <c r="AA164" s="47"/>
      <c r="AB164" s="44"/>
      <c r="AC164" s="97" t="str">
        <f>IF(ISNA(VLOOKUP(AD164,'附件3-11专业代码和专业名称'!$B$2:$C$1019,2,FALSE)),"",VLOOKUP(AD164,'附件3-11专业代码和专业名称'!$B$2:$C$1019,2,FALSE))</f>
        <v/>
      </c>
      <c r="AD164" s="97"/>
      <c r="AE164" s="97" t="str">
        <f>IF(ISNA(VLOOKUP(AF164,'附件3-11专业代码和专业名称'!$B$2:$C$1019,2,FALSE)),"",VLOOKUP(AF164,'附件3-11专业代码和专业名称'!$B$2:$C$1019,2,FALSE))</f>
        <v/>
      </c>
      <c r="AF164" s="97"/>
      <c r="AG164" s="97" t="str">
        <f>IF(ISNA(VLOOKUP(AH164,'附件3-11专业代码和专业名称'!$B$2:$C$1019,2,FALSE)),"",VLOOKUP(AH164,'附件3-11专业代码和专业名称'!$B$2:$C$1019,2,FALSE))</f>
        <v/>
      </c>
      <c r="AH164" s="85"/>
      <c r="AI164" s="83" t="str">
        <f>IF(ISNA(VLOOKUP(AJ164,'附件3-11专业代码和专业名称'!$B$2:$C$1019,2,FALSE)),"",VLOOKUP(AJ164,'附件3-11专业代码和专业名称'!$B$2:$C$1019,2,FALSE))</f>
        <v/>
      </c>
      <c r="AJ164" s="97"/>
      <c r="AK164" s="45" t="str">
        <f>IF(ISNA(VLOOKUP(AL164,'附件3-11专业代码和专业名称'!$B$2:$C$1019,2,FALSE)),"",VLOOKUP(AL164,'附件3-11专业代码和专业名称'!$B$2:$C$1019,2,FALSE))</f>
        <v/>
      </c>
      <c r="AL164" s="97"/>
      <c r="AM164" s="44"/>
      <c r="AO164" s="94"/>
    </row>
    <row r="165" spans="1:41" ht="14">
      <c r="A165" s="83" t="str">
        <f>IF(ISNA(VLOOKUP(B165,'附件3-1学位授予单位'!A$2:B$1470,2,FALSE)),"",VLOOKUP(B165,'附件3-1学位授予单位'!A$2:B$1470,2,FALSE))</f>
        <v/>
      </c>
      <c r="B165" s="46"/>
      <c r="C165" s="46"/>
      <c r="D165" s="47"/>
      <c r="E165" s="47"/>
      <c r="F165" s="44"/>
      <c r="G165" s="44"/>
      <c r="H165" s="48"/>
      <c r="I165" s="48"/>
      <c r="J165" s="48"/>
      <c r="K165" s="44"/>
      <c r="L165" s="44"/>
      <c r="M165" s="49"/>
      <c r="N165" s="48"/>
      <c r="O165" s="44"/>
      <c r="P165" s="44"/>
      <c r="Q165" s="44"/>
      <c r="S165" s="47"/>
      <c r="T165" s="44"/>
      <c r="U165" s="44"/>
      <c r="V165" s="44"/>
      <c r="W165" s="44"/>
      <c r="X165" s="85"/>
      <c r="Z165" s="47"/>
      <c r="AA165" s="47"/>
      <c r="AB165" s="44"/>
      <c r="AC165" s="97" t="str">
        <f>IF(ISNA(VLOOKUP(AD165,'附件3-11专业代码和专业名称'!$B$2:$C$1019,2,FALSE)),"",VLOOKUP(AD165,'附件3-11专业代码和专业名称'!$B$2:$C$1019,2,FALSE))</f>
        <v/>
      </c>
      <c r="AD165" s="97"/>
      <c r="AE165" s="97" t="str">
        <f>IF(ISNA(VLOOKUP(AF165,'附件3-11专业代码和专业名称'!$B$2:$C$1019,2,FALSE)),"",VLOOKUP(AF165,'附件3-11专业代码和专业名称'!$B$2:$C$1019,2,FALSE))</f>
        <v/>
      </c>
      <c r="AF165" s="97"/>
      <c r="AG165" s="97" t="str">
        <f>IF(ISNA(VLOOKUP(AH165,'附件3-11专业代码和专业名称'!$B$2:$C$1019,2,FALSE)),"",VLOOKUP(AH165,'附件3-11专业代码和专业名称'!$B$2:$C$1019,2,FALSE))</f>
        <v/>
      </c>
      <c r="AH165" s="85"/>
      <c r="AI165" s="83" t="str">
        <f>IF(ISNA(VLOOKUP(AJ165,'附件3-11专业代码和专业名称'!$B$2:$C$1019,2,FALSE)),"",VLOOKUP(AJ165,'附件3-11专业代码和专业名称'!$B$2:$C$1019,2,FALSE))</f>
        <v/>
      </c>
      <c r="AJ165" s="97"/>
      <c r="AK165" s="45" t="str">
        <f>IF(ISNA(VLOOKUP(AL165,'附件3-11专业代码和专业名称'!$B$2:$C$1019,2,FALSE)),"",VLOOKUP(AL165,'附件3-11专业代码和专业名称'!$B$2:$C$1019,2,FALSE))</f>
        <v/>
      </c>
      <c r="AL165" s="97"/>
      <c r="AM165" s="44"/>
      <c r="AO165" s="94"/>
    </row>
    <row r="166" spans="1:41" ht="14">
      <c r="A166" s="83" t="str">
        <f>IF(ISNA(VLOOKUP(B166,'附件3-1学位授予单位'!A$2:B$1470,2,FALSE)),"",VLOOKUP(B166,'附件3-1学位授予单位'!A$2:B$1470,2,FALSE))</f>
        <v/>
      </c>
      <c r="B166" s="46"/>
      <c r="C166" s="46"/>
      <c r="D166" s="47"/>
      <c r="E166" s="47"/>
      <c r="F166" s="44"/>
      <c r="G166" s="44"/>
      <c r="H166" s="48"/>
      <c r="I166" s="48"/>
      <c r="J166" s="48"/>
      <c r="K166" s="44"/>
      <c r="L166" s="44"/>
      <c r="M166" s="49"/>
      <c r="N166" s="48"/>
      <c r="O166" s="44"/>
      <c r="P166" s="44"/>
      <c r="Q166" s="44"/>
      <c r="S166" s="47"/>
      <c r="T166" s="44"/>
      <c r="U166" s="44"/>
      <c r="V166" s="44"/>
      <c r="W166" s="44"/>
      <c r="X166" s="85"/>
      <c r="Z166" s="47"/>
      <c r="AA166" s="47"/>
      <c r="AB166" s="44"/>
      <c r="AC166" s="97" t="str">
        <f>IF(ISNA(VLOOKUP(AD166,'附件3-11专业代码和专业名称'!$B$2:$C$1019,2,FALSE)),"",VLOOKUP(AD166,'附件3-11专业代码和专业名称'!$B$2:$C$1019,2,FALSE))</f>
        <v/>
      </c>
      <c r="AD166" s="97"/>
      <c r="AE166" s="97" t="str">
        <f>IF(ISNA(VLOOKUP(AF166,'附件3-11专业代码和专业名称'!$B$2:$C$1019,2,FALSE)),"",VLOOKUP(AF166,'附件3-11专业代码和专业名称'!$B$2:$C$1019,2,FALSE))</f>
        <v/>
      </c>
      <c r="AF166" s="97"/>
      <c r="AG166" s="97" t="str">
        <f>IF(ISNA(VLOOKUP(AH166,'附件3-11专业代码和专业名称'!$B$2:$C$1019,2,FALSE)),"",VLOOKUP(AH166,'附件3-11专业代码和专业名称'!$B$2:$C$1019,2,FALSE))</f>
        <v/>
      </c>
      <c r="AH166" s="85"/>
      <c r="AI166" s="83" t="str">
        <f>IF(ISNA(VLOOKUP(AJ166,'附件3-11专业代码和专业名称'!$B$2:$C$1019,2,FALSE)),"",VLOOKUP(AJ166,'附件3-11专业代码和专业名称'!$B$2:$C$1019,2,FALSE))</f>
        <v/>
      </c>
      <c r="AJ166" s="97"/>
      <c r="AK166" s="45" t="str">
        <f>IF(ISNA(VLOOKUP(AL166,'附件3-11专业代码和专业名称'!$B$2:$C$1019,2,FALSE)),"",VLOOKUP(AL166,'附件3-11专业代码和专业名称'!$B$2:$C$1019,2,FALSE))</f>
        <v/>
      </c>
      <c r="AL166" s="97"/>
      <c r="AM166" s="44"/>
      <c r="AO166" s="94"/>
    </row>
    <row r="167" spans="1:41" ht="14">
      <c r="A167" s="83" t="str">
        <f>IF(ISNA(VLOOKUP(B167,'附件3-1学位授予单位'!A$2:B$1470,2,FALSE)),"",VLOOKUP(B167,'附件3-1学位授予单位'!A$2:B$1470,2,FALSE))</f>
        <v/>
      </c>
      <c r="B167" s="46"/>
      <c r="C167" s="46"/>
      <c r="D167" s="47"/>
      <c r="E167" s="47"/>
      <c r="F167" s="44"/>
      <c r="G167" s="44"/>
      <c r="H167" s="48"/>
      <c r="I167" s="48"/>
      <c r="J167" s="48"/>
      <c r="K167" s="44"/>
      <c r="L167" s="44"/>
      <c r="M167" s="49"/>
      <c r="N167" s="48"/>
      <c r="O167" s="44"/>
      <c r="P167" s="44"/>
      <c r="Q167" s="44"/>
      <c r="S167" s="47"/>
      <c r="T167" s="44"/>
      <c r="U167" s="44"/>
      <c r="V167" s="44"/>
      <c r="W167" s="44"/>
      <c r="X167" s="85"/>
      <c r="Z167" s="47"/>
      <c r="AA167" s="47"/>
      <c r="AB167" s="44"/>
      <c r="AC167" s="97" t="str">
        <f>IF(ISNA(VLOOKUP(AD167,'附件3-11专业代码和专业名称'!$B$2:$C$1019,2,FALSE)),"",VLOOKUP(AD167,'附件3-11专业代码和专业名称'!$B$2:$C$1019,2,FALSE))</f>
        <v/>
      </c>
      <c r="AD167" s="97"/>
      <c r="AE167" s="97" t="str">
        <f>IF(ISNA(VLOOKUP(AF167,'附件3-11专业代码和专业名称'!$B$2:$C$1019,2,FALSE)),"",VLOOKUP(AF167,'附件3-11专业代码和专业名称'!$B$2:$C$1019,2,FALSE))</f>
        <v/>
      </c>
      <c r="AF167" s="97"/>
      <c r="AG167" s="97" t="str">
        <f>IF(ISNA(VLOOKUP(AH167,'附件3-11专业代码和专业名称'!$B$2:$C$1019,2,FALSE)),"",VLOOKUP(AH167,'附件3-11专业代码和专业名称'!$B$2:$C$1019,2,FALSE))</f>
        <v/>
      </c>
      <c r="AH167" s="85"/>
      <c r="AI167" s="83" t="str">
        <f>IF(ISNA(VLOOKUP(AJ167,'附件3-11专业代码和专业名称'!$B$2:$C$1019,2,FALSE)),"",VLOOKUP(AJ167,'附件3-11专业代码和专业名称'!$B$2:$C$1019,2,FALSE))</f>
        <v/>
      </c>
      <c r="AJ167" s="97"/>
      <c r="AK167" s="45" t="str">
        <f>IF(ISNA(VLOOKUP(AL167,'附件3-11专业代码和专业名称'!$B$2:$C$1019,2,FALSE)),"",VLOOKUP(AL167,'附件3-11专业代码和专业名称'!$B$2:$C$1019,2,FALSE))</f>
        <v/>
      </c>
      <c r="AL167" s="97"/>
      <c r="AM167" s="44"/>
      <c r="AO167" s="94"/>
    </row>
    <row r="168" spans="1:41" ht="14">
      <c r="A168" s="83" t="str">
        <f>IF(ISNA(VLOOKUP(B168,'附件3-1学位授予单位'!A$2:B$1470,2,FALSE)),"",VLOOKUP(B168,'附件3-1学位授予单位'!A$2:B$1470,2,FALSE))</f>
        <v/>
      </c>
      <c r="B168" s="46"/>
      <c r="C168" s="46"/>
      <c r="D168" s="47"/>
      <c r="E168" s="47"/>
      <c r="F168" s="44"/>
      <c r="G168" s="44"/>
      <c r="H168" s="48"/>
      <c r="I168" s="48"/>
      <c r="J168" s="48"/>
      <c r="K168" s="44"/>
      <c r="L168" s="44"/>
      <c r="M168" s="49"/>
      <c r="N168" s="48"/>
      <c r="O168" s="44"/>
      <c r="P168" s="44"/>
      <c r="Q168" s="44"/>
      <c r="S168" s="47"/>
      <c r="T168" s="44"/>
      <c r="U168" s="44"/>
      <c r="V168" s="44"/>
      <c r="W168" s="44"/>
      <c r="X168" s="85"/>
      <c r="Z168" s="47"/>
      <c r="AA168" s="47"/>
      <c r="AB168" s="44"/>
      <c r="AC168" s="97" t="str">
        <f>IF(ISNA(VLOOKUP(AD168,'附件3-11专业代码和专业名称'!$B$2:$C$1019,2,FALSE)),"",VLOOKUP(AD168,'附件3-11专业代码和专业名称'!$B$2:$C$1019,2,FALSE))</f>
        <v/>
      </c>
      <c r="AD168" s="97"/>
      <c r="AE168" s="97" t="str">
        <f>IF(ISNA(VLOOKUP(AF168,'附件3-11专业代码和专业名称'!$B$2:$C$1019,2,FALSE)),"",VLOOKUP(AF168,'附件3-11专业代码和专业名称'!$B$2:$C$1019,2,FALSE))</f>
        <v/>
      </c>
      <c r="AF168" s="97"/>
      <c r="AG168" s="97" t="str">
        <f>IF(ISNA(VLOOKUP(AH168,'附件3-11专业代码和专业名称'!$B$2:$C$1019,2,FALSE)),"",VLOOKUP(AH168,'附件3-11专业代码和专业名称'!$B$2:$C$1019,2,FALSE))</f>
        <v/>
      </c>
      <c r="AH168" s="85"/>
      <c r="AI168" s="83" t="str">
        <f>IF(ISNA(VLOOKUP(AJ168,'附件3-11专业代码和专业名称'!$B$2:$C$1019,2,FALSE)),"",VLOOKUP(AJ168,'附件3-11专业代码和专业名称'!$B$2:$C$1019,2,FALSE))</f>
        <v/>
      </c>
      <c r="AJ168" s="97"/>
      <c r="AK168" s="45" t="str">
        <f>IF(ISNA(VLOOKUP(AL168,'附件3-11专业代码和专业名称'!$B$2:$C$1019,2,FALSE)),"",VLOOKUP(AL168,'附件3-11专业代码和专业名称'!$B$2:$C$1019,2,FALSE))</f>
        <v/>
      </c>
      <c r="AL168" s="97"/>
      <c r="AM168" s="44"/>
      <c r="AO168" s="94"/>
    </row>
    <row r="169" spans="1:41" ht="14">
      <c r="A169" s="83" t="str">
        <f>IF(ISNA(VLOOKUP(B169,'附件3-1学位授予单位'!A$2:B$1470,2,FALSE)),"",VLOOKUP(B169,'附件3-1学位授予单位'!A$2:B$1470,2,FALSE))</f>
        <v/>
      </c>
      <c r="B169" s="46"/>
      <c r="C169" s="46"/>
      <c r="D169" s="47"/>
      <c r="E169" s="47"/>
      <c r="F169" s="44"/>
      <c r="G169" s="44"/>
      <c r="H169" s="48"/>
      <c r="I169" s="48"/>
      <c r="J169" s="48"/>
      <c r="K169" s="44"/>
      <c r="L169" s="44"/>
      <c r="M169" s="49"/>
      <c r="N169" s="48"/>
      <c r="O169" s="44"/>
      <c r="P169" s="44"/>
      <c r="Q169" s="44"/>
      <c r="S169" s="47"/>
      <c r="T169" s="44"/>
      <c r="U169" s="44"/>
      <c r="V169" s="44"/>
      <c r="W169" s="44"/>
      <c r="X169" s="85"/>
      <c r="Z169" s="47"/>
      <c r="AA169" s="47"/>
      <c r="AB169" s="44"/>
      <c r="AC169" s="97" t="str">
        <f>IF(ISNA(VLOOKUP(AD169,'附件3-11专业代码和专业名称'!$B$2:$C$1019,2,FALSE)),"",VLOOKUP(AD169,'附件3-11专业代码和专业名称'!$B$2:$C$1019,2,FALSE))</f>
        <v/>
      </c>
      <c r="AD169" s="97"/>
      <c r="AE169" s="97" t="str">
        <f>IF(ISNA(VLOOKUP(AF169,'附件3-11专业代码和专业名称'!$B$2:$C$1019,2,FALSE)),"",VLOOKUP(AF169,'附件3-11专业代码和专业名称'!$B$2:$C$1019,2,FALSE))</f>
        <v/>
      </c>
      <c r="AF169" s="97"/>
      <c r="AG169" s="97" t="str">
        <f>IF(ISNA(VLOOKUP(AH169,'附件3-11专业代码和专业名称'!$B$2:$C$1019,2,FALSE)),"",VLOOKUP(AH169,'附件3-11专业代码和专业名称'!$B$2:$C$1019,2,FALSE))</f>
        <v/>
      </c>
      <c r="AH169" s="85"/>
      <c r="AI169" s="83" t="str">
        <f>IF(ISNA(VLOOKUP(AJ169,'附件3-11专业代码和专业名称'!$B$2:$C$1019,2,FALSE)),"",VLOOKUP(AJ169,'附件3-11专业代码和专业名称'!$B$2:$C$1019,2,FALSE))</f>
        <v/>
      </c>
      <c r="AJ169" s="97"/>
      <c r="AK169" s="45" t="str">
        <f>IF(ISNA(VLOOKUP(AL169,'附件3-11专业代码和专业名称'!$B$2:$C$1019,2,FALSE)),"",VLOOKUP(AL169,'附件3-11专业代码和专业名称'!$B$2:$C$1019,2,FALSE))</f>
        <v/>
      </c>
      <c r="AL169" s="97"/>
      <c r="AM169" s="44"/>
      <c r="AO169" s="94"/>
    </row>
    <row r="170" spans="1:41" ht="14">
      <c r="A170" s="83" t="str">
        <f>IF(ISNA(VLOOKUP(B170,'附件3-1学位授予单位'!A$2:B$1470,2,FALSE)),"",VLOOKUP(B170,'附件3-1学位授予单位'!A$2:B$1470,2,FALSE))</f>
        <v/>
      </c>
      <c r="B170" s="46"/>
      <c r="C170" s="46"/>
      <c r="D170" s="47"/>
      <c r="E170" s="47"/>
      <c r="F170" s="44"/>
      <c r="G170" s="44"/>
      <c r="H170" s="48"/>
      <c r="I170" s="48"/>
      <c r="J170" s="48"/>
      <c r="K170" s="44"/>
      <c r="L170" s="44"/>
      <c r="M170" s="49"/>
      <c r="N170" s="48"/>
      <c r="O170" s="44"/>
      <c r="P170" s="44"/>
      <c r="Q170" s="44"/>
      <c r="S170" s="47"/>
      <c r="T170" s="44"/>
      <c r="U170" s="44"/>
      <c r="V170" s="44"/>
      <c r="W170" s="44"/>
      <c r="X170" s="85"/>
      <c r="Z170" s="47"/>
      <c r="AA170" s="47"/>
      <c r="AB170" s="44"/>
      <c r="AC170" s="97" t="str">
        <f>IF(ISNA(VLOOKUP(AD170,'附件3-11专业代码和专业名称'!$B$2:$C$1019,2,FALSE)),"",VLOOKUP(AD170,'附件3-11专业代码和专业名称'!$B$2:$C$1019,2,FALSE))</f>
        <v/>
      </c>
      <c r="AD170" s="97"/>
      <c r="AE170" s="97" t="str">
        <f>IF(ISNA(VLOOKUP(AF170,'附件3-11专业代码和专业名称'!$B$2:$C$1019,2,FALSE)),"",VLOOKUP(AF170,'附件3-11专业代码和专业名称'!$B$2:$C$1019,2,FALSE))</f>
        <v/>
      </c>
      <c r="AF170" s="97"/>
      <c r="AG170" s="97" t="str">
        <f>IF(ISNA(VLOOKUP(AH170,'附件3-11专业代码和专业名称'!$B$2:$C$1019,2,FALSE)),"",VLOOKUP(AH170,'附件3-11专业代码和专业名称'!$B$2:$C$1019,2,FALSE))</f>
        <v/>
      </c>
      <c r="AH170" s="85"/>
      <c r="AI170" s="83" t="str">
        <f>IF(ISNA(VLOOKUP(AJ170,'附件3-11专业代码和专业名称'!$B$2:$C$1019,2,FALSE)),"",VLOOKUP(AJ170,'附件3-11专业代码和专业名称'!$B$2:$C$1019,2,FALSE))</f>
        <v/>
      </c>
      <c r="AJ170" s="97"/>
      <c r="AK170" s="45" t="str">
        <f>IF(ISNA(VLOOKUP(AL170,'附件3-11专业代码和专业名称'!$B$2:$C$1019,2,FALSE)),"",VLOOKUP(AL170,'附件3-11专业代码和专业名称'!$B$2:$C$1019,2,FALSE))</f>
        <v/>
      </c>
      <c r="AL170" s="97"/>
      <c r="AM170" s="44"/>
      <c r="AO170" s="94"/>
    </row>
    <row r="171" spans="1:41" ht="14">
      <c r="A171" s="83" t="str">
        <f>IF(ISNA(VLOOKUP(B171,'附件3-1学位授予单位'!A$2:B$1470,2,FALSE)),"",VLOOKUP(B171,'附件3-1学位授予单位'!A$2:B$1470,2,FALSE))</f>
        <v/>
      </c>
      <c r="B171" s="46"/>
      <c r="C171" s="46"/>
      <c r="D171" s="47"/>
      <c r="E171" s="47"/>
      <c r="F171" s="44"/>
      <c r="G171" s="44"/>
      <c r="H171" s="48"/>
      <c r="I171" s="48"/>
      <c r="J171" s="48"/>
      <c r="K171" s="44"/>
      <c r="L171" s="44"/>
      <c r="M171" s="49"/>
      <c r="N171" s="48"/>
      <c r="O171" s="44"/>
      <c r="P171" s="44"/>
      <c r="Q171" s="44"/>
      <c r="S171" s="47"/>
      <c r="T171" s="44"/>
      <c r="U171" s="44"/>
      <c r="V171" s="44"/>
      <c r="W171" s="44"/>
      <c r="X171" s="85"/>
      <c r="Z171" s="47"/>
      <c r="AA171" s="47"/>
      <c r="AB171" s="44"/>
      <c r="AC171" s="97" t="str">
        <f>IF(ISNA(VLOOKUP(AD171,'附件3-11专业代码和专业名称'!$B$2:$C$1019,2,FALSE)),"",VLOOKUP(AD171,'附件3-11专业代码和专业名称'!$B$2:$C$1019,2,FALSE))</f>
        <v/>
      </c>
      <c r="AD171" s="97"/>
      <c r="AE171" s="97" t="str">
        <f>IF(ISNA(VLOOKUP(AF171,'附件3-11专业代码和专业名称'!$B$2:$C$1019,2,FALSE)),"",VLOOKUP(AF171,'附件3-11专业代码和专业名称'!$B$2:$C$1019,2,FALSE))</f>
        <v/>
      </c>
      <c r="AF171" s="97"/>
      <c r="AG171" s="97" t="str">
        <f>IF(ISNA(VLOOKUP(AH171,'附件3-11专业代码和专业名称'!$B$2:$C$1019,2,FALSE)),"",VLOOKUP(AH171,'附件3-11专业代码和专业名称'!$B$2:$C$1019,2,FALSE))</f>
        <v/>
      </c>
      <c r="AH171" s="85"/>
      <c r="AI171" s="83" t="str">
        <f>IF(ISNA(VLOOKUP(AJ171,'附件3-11专业代码和专业名称'!$B$2:$C$1019,2,FALSE)),"",VLOOKUP(AJ171,'附件3-11专业代码和专业名称'!$B$2:$C$1019,2,FALSE))</f>
        <v/>
      </c>
      <c r="AJ171" s="97"/>
      <c r="AK171" s="45" t="str">
        <f>IF(ISNA(VLOOKUP(AL171,'附件3-11专业代码和专业名称'!$B$2:$C$1019,2,FALSE)),"",VLOOKUP(AL171,'附件3-11专业代码和专业名称'!$B$2:$C$1019,2,FALSE))</f>
        <v/>
      </c>
      <c r="AL171" s="97"/>
      <c r="AM171" s="44"/>
      <c r="AO171" s="94"/>
    </row>
    <row r="172" spans="1:41" ht="14">
      <c r="A172" s="83" t="str">
        <f>IF(ISNA(VLOOKUP(B172,'附件3-1学位授予单位'!A$2:B$1470,2,FALSE)),"",VLOOKUP(B172,'附件3-1学位授予单位'!A$2:B$1470,2,FALSE))</f>
        <v/>
      </c>
      <c r="B172" s="46"/>
      <c r="C172" s="46"/>
      <c r="D172" s="47"/>
      <c r="E172" s="47"/>
      <c r="F172" s="44"/>
      <c r="G172" s="44"/>
      <c r="H172" s="48"/>
      <c r="I172" s="48"/>
      <c r="J172" s="48"/>
      <c r="K172" s="44"/>
      <c r="L172" s="44"/>
      <c r="M172" s="49"/>
      <c r="N172" s="48"/>
      <c r="O172" s="44"/>
      <c r="P172" s="44"/>
      <c r="Q172" s="44"/>
      <c r="S172" s="47"/>
      <c r="T172" s="44"/>
      <c r="U172" s="44"/>
      <c r="V172" s="44"/>
      <c r="W172" s="44"/>
      <c r="X172" s="85"/>
      <c r="Z172" s="47"/>
      <c r="AA172" s="47"/>
      <c r="AB172" s="44"/>
      <c r="AC172" s="97" t="str">
        <f>IF(ISNA(VLOOKUP(AD172,'附件3-11专业代码和专业名称'!$B$2:$C$1019,2,FALSE)),"",VLOOKUP(AD172,'附件3-11专业代码和专业名称'!$B$2:$C$1019,2,FALSE))</f>
        <v/>
      </c>
      <c r="AD172" s="97"/>
      <c r="AE172" s="97" t="str">
        <f>IF(ISNA(VLOOKUP(AF172,'附件3-11专业代码和专业名称'!$B$2:$C$1019,2,FALSE)),"",VLOOKUP(AF172,'附件3-11专业代码和专业名称'!$B$2:$C$1019,2,FALSE))</f>
        <v/>
      </c>
      <c r="AF172" s="97"/>
      <c r="AG172" s="97" t="str">
        <f>IF(ISNA(VLOOKUP(AH172,'附件3-11专业代码和专业名称'!$B$2:$C$1019,2,FALSE)),"",VLOOKUP(AH172,'附件3-11专业代码和专业名称'!$B$2:$C$1019,2,FALSE))</f>
        <v/>
      </c>
      <c r="AH172" s="85"/>
      <c r="AI172" s="83" t="str">
        <f>IF(ISNA(VLOOKUP(AJ172,'附件3-11专业代码和专业名称'!$B$2:$C$1019,2,FALSE)),"",VLOOKUP(AJ172,'附件3-11专业代码和专业名称'!$B$2:$C$1019,2,FALSE))</f>
        <v/>
      </c>
      <c r="AJ172" s="97"/>
      <c r="AK172" s="45" t="str">
        <f>IF(ISNA(VLOOKUP(AL172,'附件3-11专业代码和专业名称'!$B$2:$C$1019,2,FALSE)),"",VLOOKUP(AL172,'附件3-11专业代码和专业名称'!$B$2:$C$1019,2,FALSE))</f>
        <v/>
      </c>
      <c r="AL172" s="97"/>
      <c r="AM172" s="44"/>
      <c r="AO172" s="94"/>
    </row>
    <row r="173" spans="1:41" ht="14">
      <c r="A173" s="83" t="str">
        <f>IF(ISNA(VLOOKUP(B173,'附件3-1学位授予单位'!A$2:B$1470,2,FALSE)),"",VLOOKUP(B173,'附件3-1学位授予单位'!A$2:B$1470,2,FALSE))</f>
        <v/>
      </c>
      <c r="B173" s="46"/>
      <c r="C173" s="46"/>
      <c r="D173" s="47"/>
      <c r="E173" s="47"/>
      <c r="F173" s="44"/>
      <c r="G173" s="44"/>
      <c r="H173" s="48"/>
      <c r="I173" s="48"/>
      <c r="J173" s="48"/>
      <c r="K173" s="44"/>
      <c r="L173" s="44"/>
      <c r="M173" s="49"/>
      <c r="N173" s="48"/>
      <c r="O173" s="44"/>
      <c r="P173" s="44"/>
      <c r="Q173" s="44"/>
      <c r="S173" s="47"/>
      <c r="T173" s="44"/>
      <c r="U173" s="44"/>
      <c r="V173" s="44"/>
      <c r="W173" s="44"/>
      <c r="X173" s="85"/>
      <c r="Z173" s="47"/>
      <c r="AA173" s="47"/>
      <c r="AB173" s="44"/>
      <c r="AC173" s="97" t="str">
        <f>IF(ISNA(VLOOKUP(AD173,'附件3-11专业代码和专业名称'!$B$2:$C$1019,2,FALSE)),"",VLOOKUP(AD173,'附件3-11专业代码和专业名称'!$B$2:$C$1019,2,FALSE))</f>
        <v/>
      </c>
      <c r="AD173" s="97"/>
      <c r="AE173" s="97" t="str">
        <f>IF(ISNA(VLOOKUP(AF173,'附件3-11专业代码和专业名称'!$B$2:$C$1019,2,FALSE)),"",VLOOKUP(AF173,'附件3-11专业代码和专业名称'!$B$2:$C$1019,2,FALSE))</f>
        <v/>
      </c>
      <c r="AF173" s="97"/>
      <c r="AG173" s="97" t="str">
        <f>IF(ISNA(VLOOKUP(AH173,'附件3-11专业代码和专业名称'!$B$2:$C$1019,2,FALSE)),"",VLOOKUP(AH173,'附件3-11专业代码和专业名称'!$B$2:$C$1019,2,FALSE))</f>
        <v/>
      </c>
      <c r="AH173" s="85"/>
      <c r="AI173" s="83" t="str">
        <f>IF(ISNA(VLOOKUP(AJ173,'附件3-11专业代码和专业名称'!$B$2:$C$1019,2,FALSE)),"",VLOOKUP(AJ173,'附件3-11专业代码和专业名称'!$B$2:$C$1019,2,FALSE))</f>
        <v/>
      </c>
      <c r="AJ173" s="97"/>
      <c r="AK173" s="45" t="str">
        <f>IF(ISNA(VLOOKUP(AL173,'附件3-11专业代码和专业名称'!$B$2:$C$1019,2,FALSE)),"",VLOOKUP(AL173,'附件3-11专业代码和专业名称'!$B$2:$C$1019,2,FALSE))</f>
        <v/>
      </c>
      <c r="AL173" s="97"/>
      <c r="AM173" s="44"/>
      <c r="AO173" s="94"/>
    </row>
    <row r="174" spans="1:41" ht="14">
      <c r="A174" s="83" t="str">
        <f>IF(ISNA(VLOOKUP(B174,'附件3-1学位授予单位'!A$2:B$1470,2,FALSE)),"",VLOOKUP(B174,'附件3-1学位授予单位'!A$2:B$1470,2,FALSE))</f>
        <v/>
      </c>
      <c r="B174" s="46"/>
      <c r="C174" s="46"/>
      <c r="D174" s="47"/>
      <c r="E174" s="47"/>
      <c r="F174" s="44"/>
      <c r="G174" s="44"/>
      <c r="H174" s="48"/>
      <c r="I174" s="48"/>
      <c r="J174" s="48"/>
      <c r="K174" s="44"/>
      <c r="L174" s="44"/>
      <c r="M174" s="49"/>
      <c r="N174" s="48"/>
      <c r="O174" s="44"/>
      <c r="P174" s="44"/>
      <c r="Q174" s="44"/>
      <c r="S174" s="47"/>
      <c r="T174" s="44"/>
      <c r="U174" s="44"/>
      <c r="V174" s="44"/>
      <c r="W174" s="44"/>
      <c r="X174" s="85"/>
      <c r="Z174" s="47"/>
      <c r="AA174" s="47"/>
      <c r="AB174" s="44"/>
      <c r="AC174" s="97" t="str">
        <f>IF(ISNA(VLOOKUP(AD174,'附件3-11专业代码和专业名称'!$B$2:$C$1019,2,FALSE)),"",VLOOKUP(AD174,'附件3-11专业代码和专业名称'!$B$2:$C$1019,2,FALSE))</f>
        <v/>
      </c>
      <c r="AD174" s="97"/>
      <c r="AE174" s="97" t="str">
        <f>IF(ISNA(VLOOKUP(AF174,'附件3-11专业代码和专业名称'!$B$2:$C$1019,2,FALSE)),"",VLOOKUP(AF174,'附件3-11专业代码和专业名称'!$B$2:$C$1019,2,FALSE))</f>
        <v/>
      </c>
      <c r="AF174" s="97"/>
      <c r="AG174" s="97" t="str">
        <f>IF(ISNA(VLOOKUP(AH174,'附件3-11专业代码和专业名称'!$B$2:$C$1019,2,FALSE)),"",VLOOKUP(AH174,'附件3-11专业代码和专业名称'!$B$2:$C$1019,2,FALSE))</f>
        <v/>
      </c>
      <c r="AH174" s="85"/>
      <c r="AI174" s="83" t="str">
        <f>IF(ISNA(VLOOKUP(AJ174,'附件3-11专业代码和专业名称'!$B$2:$C$1019,2,FALSE)),"",VLOOKUP(AJ174,'附件3-11专业代码和专业名称'!$B$2:$C$1019,2,FALSE))</f>
        <v/>
      </c>
      <c r="AJ174" s="97"/>
      <c r="AK174" s="45" t="str">
        <f>IF(ISNA(VLOOKUP(AL174,'附件3-11专业代码和专业名称'!$B$2:$C$1019,2,FALSE)),"",VLOOKUP(AL174,'附件3-11专业代码和专业名称'!$B$2:$C$1019,2,FALSE))</f>
        <v/>
      </c>
      <c r="AL174" s="97"/>
      <c r="AM174" s="44"/>
      <c r="AO174" s="94"/>
    </row>
    <row r="175" spans="1:41" ht="14">
      <c r="A175" s="83" t="str">
        <f>IF(ISNA(VLOOKUP(B175,'附件3-1学位授予单位'!A$2:B$1470,2,FALSE)),"",VLOOKUP(B175,'附件3-1学位授予单位'!A$2:B$1470,2,FALSE))</f>
        <v/>
      </c>
      <c r="B175" s="46"/>
      <c r="C175" s="46"/>
      <c r="D175" s="47"/>
      <c r="E175" s="47"/>
      <c r="F175" s="44"/>
      <c r="G175" s="44"/>
      <c r="H175" s="48"/>
      <c r="I175" s="48"/>
      <c r="J175" s="48"/>
      <c r="K175" s="44"/>
      <c r="L175" s="44"/>
      <c r="M175" s="49"/>
      <c r="N175" s="48"/>
      <c r="O175" s="44"/>
      <c r="P175" s="44"/>
      <c r="Q175" s="44"/>
      <c r="S175" s="47"/>
      <c r="T175" s="44"/>
      <c r="U175" s="44"/>
      <c r="V175" s="44"/>
      <c r="W175" s="44"/>
      <c r="X175" s="85"/>
      <c r="Z175" s="47"/>
      <c r="AA175" s="47"/>
      <c r="AB175" s="44"/>
      <c r="AC175" s="97" t="str">
        <f>IF(ISNA(VLOOKUP(AD175,'附件3-11专业代码和专业名称'!$B$2:$C$1019,2,FALSE)),"",VLOOKUP(AD175,'附件3-11专业代码和专业名称'!$B$2:$C$1019,2,FALSE))</f>
        <v/>
      </c>
      <c r="AD175" s="97"/>
      <c r="AE175" s="97" t="str">
        <f>IF(ISNA(VLOOKUP(AF175,'附件3-11专业代码和专业名称'!$B$2:$C$1019,2,FALSE)),"",VLOOKUP(AF175,'附件3-11专业代码和专业名称'!$B$2:$C$1019,2,FALSE))</f>
        <v/>
      </c>
      <c r="AF175" s="97"/>
      <c r="AG175" s="97" t="str">
        <f>IF(ISNA(VLOOKUP(AH175,'附件3-11专业代码和专业名称'!$B$2:$C$1019,2,FALSE)),"",VLOOKUP(AH175,'附件3-11专业代码和专业名称'!$B$2:$C$1019,2,FALSE))</f>
        <v/>
      </c>
      <c r="AH175" s="85"/>
      <c r="AI175" s="83" t="str">
        <f>IF(ISNA(VLOOKUP(AJ175,'附件3-11专业代码和专业名称'!$B$2:$C$1019,2,FALSE)),"",VLOOKUP(AJ175,'附件3-11专业代码和专业名称'!$B$2:$C$1019,2,FALSE))</f>
        <v/>
      </c>
      <c r="AJ175" s="97"/>
      <c r="AK175" s="45" t="str">
        <f>IF(ISNA(VLOOKUP(AL175,'附件3-11专业代码和专业名称'!$B$2:$C$1019,2,FALSE)),"",VLOOKUP(AL175,'附件3-11专业代码和专业名称'!$B$2:$C$1019,2,FALSE))</f>
        <v/>
      </c>
      <c r="AL175" s="97"/>
      <c r="AM175" s="44"/>
      <c r="AO175" s="94"/>
    </row>
    <row r="176" spans="1:41" ht="14">
      <c r="A176" s="83" t="str">
        <f>IF(ISNA(VLOOKUP(B176,'附件3-1学位授予单位'!A$2:B$1470,2,FALSE)),"",VLOOKUP(B176,'附件3-1学位授予单位'!A$2:B$1470,2,FALSE))</f>
        <v/>
      </c>
      <c r="B176" s="46"/>
      <c r="C176" s="46"/>
      <c r="D176" s="47"/>
      <c r="E176" s="47"/>
      <c r="F176" s="44"/>
      <c r="G176" s="44"/>
      <c r="H176" s="48"/>
      <c r="I176" s="48"/>
      <c r="J176" s="48"/>
      <c r="K176" s="44"/>
      <c r="L176" s="44"/>
      <c r="M176" s="49"/>
      <c r="N176" s="48"/>
      <c r="O176" s="44"/>
      <c r="P176" s="44"/>
      <c r="Q176" s="44"/>
      <c r="S176" s="47"/>
      <c r="T176" s="44"/>
      <c r="U176" s="44"/>
      <c r="V176" s="44"/>
      <c r="W176" s="44"/>
      <c r="X176" s="85"/>
      <c r="Z176" s="47"/>
      <c r="AA176" s="47"/>
      <c r="AB176" s="44"/>
      <c r="AC176" s="97" t="str">
        <f>IF(ISNA(VLOOKUP(AD176,'附件3-11专业代码和专业名称'!$B$2:$C$1019,2,FALSE)),"",VLOOKUP(AD176,'附件3-11专业代码和专业名称'!$B$2:$C$1019,2,FALSE))</f>
        <v/>
      </c>
      <c r="AD176" s="97"/>
      <c r="AE176" s="97" t="str">
        <f>IF(ISNA(VLOOKUP(AF176,'附件3-11专业代码和专业名称'!$B$2:$C$1019,2,FALSE)),"",VLOOKUP(AF176,'附件3-11专业代码和专业名称'!$B$2:$C$1019,2,FALSE))</f>
        <v/>
      </c>
      <c r="AF176" s="97"/>
      <c r="AG176" s="97" t="str">
        <f>IF(ISNA(VLOOKUP(AH176,'附件3-11专业代码和专业名称'!$B$2:$C$1019,2,FALSE)),"",VLOOKUP(AH176,'附件3-11专业代码和专业名称'!$B$2:$C$1019,2,FALSE))</f>
        <v/>
      </c>
      <c r="AH176" s="85"/>
      <c r="AI176" s="83" t="str">
        <f>IF(ISNA(VLOOKUP(AJ176,'附件3-11专业代码和专业名称'!$B$2:$C$1019,2,FALSE)),"",VLOOKUP(AJ176,'附件3-11专业代码和专业名称'!$B$2:$C$1019,2,FALSE))</f>
        <v/>
      </c>
      <c r="AJ176" s="97"/>
      <c r="AK176" s="45" t="str">
        <f>IF(ISNA(VLOOKUP(AL176,'附件3-11专业代码和专业名称'!$B$2:$C$1019,2,FALSE)),"",VLOOKUP(AL176,'附件3-11专业代码和专业名称'!$B$2:$C$1019,2,FALSE))</f>
        <v/>
      </c>
      <c r="AL176" s="97"/>
      <c r="AM176" s="44"/>
      <c r="AO176" s="94"/>
    </row>
    <row r="177" spans="1:41" ht="14">
      <c r="A177" s="83" t="str">
        <f>IF(ISNA(VLOOKUP(B177,'附件3-1学位授予单位'!A$2:B$1470,2,FALSE)),"",VLOOKUP(B177,'附件3-1学位授予单位'!A$2:B$1470,2,FALSE))</f>
        <v/>
      </c>
      <c r="B177" s="46"/>
      <c r="C177" s="46"/>
      <c r="D177" s="47"/>
      <c r="E177" s="47"/>
      <c r="F177" s="44"/>
      <c r="G177" s="44"/>
      <c r="H177" s="48"/>
      <c r="I177" s="48"/>
      <c r="J177" s="48"/>
      <c r="K177" s="44"/>
      <c r="L177" s="44"/>
      <c r="M177" s="49"/>
      <c r="N177" s="48"/>
      <c r="O177" s="44"/>
      <c r="P177" s="44"/>
      <c r="Q177" s="44"/>
      <c r="S177" s="47"/>
      <c r="T177" s="44"/>
      <c r="U177" s="44"/>
      <c r="V177" s="44"/>
      <c r="W177" s="44"/>
      <c r="X177" s="85"/>
      <c r="Z177" s="47"/>
      <c r="AA177" s="47"/>
      <c r="AB177" s="44"/>
      <c r="AC177" s="97" t="str">
        <f>IF(ISNA(VLOOKUP(AD177,'附件3-11专业代码和专业名称'!$B$2:$C$1019,2,FALSE)),"",VLOOKUP(AD177,'附件3-11专业代码和专业名称'!$B$2:$C$1019,2,FALSE))</f>
        <v/>
      </c>
      <c r="AD177" s="97"/>
      <c r="AE177" s="97" t="str">
        <f>IF(ISNA(VLOOKUP(AF177,'附件3-11专业代码和专业名称'!$B$2:$C$1019,2,FALSE)),"",VLOOKUP(AF177,'附件3-11专业代码和专业名称'!$B$2:$C$1019,2,FALSE))</f>
        <v/>
      </c>
      <c r="AF177" s="97"/>
      <c r="AG177" s="97" t="str">
        <f>IF(ISNA(VLOOKUP(AH177,'附件3-11专业代码和专业名称'!$B$2:$C$1019,2,FALSE)),"",VLOOKUP(AH177,'附件3-11专业代码和专业名称'!$B$2:$C$1019,2,FALSE))</f>
        <v/>
      </c>
      <c r="AH177" s="85"/>
      <c r="AI177" s="83" t="str">
        <f>IF(ISNA(VLOOKUP(AJ177,'附件3-11专业代码和专业名称'!$B$2:$C$1019,2,FALSE)),"",VLOOKUP(AJ177,'附件3-11专业代码和专业名称'!$B$2:$C$1019,2,FALSE))</f>
        <v/>
      </c>
      <c r="AJ177" s="97"/>
      <c r="AK177" s="45" t="str">
        <f>IF(ISNA(VLOOKUP(AL177,'附件3-11专业代码和专业名称'!$B$2:$C$1019,2,FALSE)),"",VLOOKUP(AL177,'附件3-11专业代码和专业名称'!$B$2:$C$1019,2,FALSE))</f>
        <v/>
      </c>
      <c r="AL177" s="97"/>
      <c r="AM177" s="44"/>
      <c r="AO177" s="94"/>
    </row>
    <row r="178" spans="1:41" ht="14">
      <c r="A178" s="83" t="str">
        <f>IF(ISNA(VLOOKUP(B178,'附件3-1学位授予单位'!A$2:B$1470,2,FALSE)),"",VLOOKUP(B178,'附件3-1学位授予单位'!A$2:B$1470,2,FALSE))</f>
        <v/>
      </c>
      <c r="B178" s="46"/>
      <c r="C178" s="46"/>
      <c r="D178" s="47"/>
      <c r="E178" s="47"/>
      <c r="F178" s="44"/>
      <c r="G178" s="44"/>
      <c r="H178" s="48"/>
      <c r="I178" s="48"/>
      <c r="J178" s="48"/>
      <c r="K178" s="44"/>
      <c r="L178" s="44"/>
      <c r="M178" s="49"/>
      <c r="N178" s="48"/>
      <c r="O178" s="44"/>
      <c r="P178" s="44"/>
      <c r="Q178" s="44"/>
      <c r="S178" s="47"/>
      <c r="T178" s="44"/>
      <c r="U178" s="44"/>
      <c r="V178" s="44"/>
      <c r="W178" s="44"/>
      <c r="X178" s="85"/>
      <c r="Z178" s="47"/>
      <c r="AA178" s="47"/>
      <c r="AB178" s="44"/>
      <c r="AC178" s="97" t="str">
        <f>IF(ISNA(VLOOKUP(AD178,'附件3-11专业代码和专业名称'!$B$2:$C$1019,2,FALSE)),"",VLOOKUP(AD178,'附件3-11专业代码和专业名称'!$B$2:$C$1019,2,FALSE))</f>
        <v/>
      </c>
      <c r="AD178" s="97"/>
      <c r="AE178" s="97" t="str">
        <f>IF(ISNA(VLOOKUP(AF178,'附件3-11专业代码和专业名称'!$B$2:$C$1019,2,FALSE)),"",VLOOKUP(AF178,'附件3-11专业代码和专业名称'!$B$2:$C$1019,2,FALSE))</f>
        <v/>
      </c>
      <c r="AF178" s="97"/>
      <c r="AG178" s="97" t="str">
        <f>IF(ISNA(VLOOKUP(AH178,'附件3-11专业代码和专业名称'!$B$2:$C$1019,2,FALSE)),"",VLOOKUP(AH178,'附件3-11专业代码和专业名称'!$B$2:$C$1019,2,FALSE))</f>
        <v/>
      </c>
      <c r="AH178" s="85"/>
      <c r="AI178" s="83" t="str">
        <f>IF(ISNA(VLOOKUP(AJ178,'附件3-11专业代码和专业名称'!$B$2:$C$1019,2,FALSE)),"",VLOOKUP(AJ178,'附件3-11专业代码和专业名称'!$B$2:$C$1019,2,FALSE))</f>
        <v/>
      </c>
      <c r="AJ178" s="97"/>
      <c r="AK178" s="45" t="str">
        <f>IF(ISNA(VLOOKUP(AL178,'附件3-11专业代码和专业名称'!$B$2:$C$1019,2,FALSE)),"",VLOOKUP(AL178,'附件3-11专业代码和专业名称'!$B$2:$C$1019,2,FALSE))</f>
        <v/>
      </c>
      <c r="AL178" s="97"/>
      <c r="AM178" s="44"/>
      <c r="AO178" s="94"/>
    </row>
    <row r="179" spans="1:41" ht="14">
      <c r="A179" s="83" t="str">
        <f>IF(ISNA(VLOOKUP(B179,'附件3-1学位授予单位'!A$2:B$1470,2,FALSE)),"",VLOOKUP(B179,'附件3-1学位授予单位'!A$2:B$1470,2,FALSE))</f>
        <v/>
      </c>
      <c r="B179" s="46"/>
      <c r="C179" s="46"/>
      <c r="D179" s="47"/>
      <c r="E179" s="47"/>
      <c r="F179" s="44"/>
      <c r="G179" s="44"/>
      <c r="H179" s="48"/>
      <c r="I179" s="48"/>
      <c r="J179" s="48"/>
      <c r="K179" s="44"/>
      <c r="L179" s="44"/>
      <c r="M179" s="49"/>
      <c r="N179" s="48"/>
      <c r="O179" s="44"/>
      <c r="P179" s="44"/>
      <c r="Q179" s="44"/>
      <c r="S179" s="47"/>
      <c r="T179" s="44"/>
      <c r="U179" s="44"/>
      <c r="V179" s="44"/>
      <c r="W179" s="44"/>
      <c r="X179" s="85"/>
      <c r="Z179" s="47"/>
      <c r="AA179" s="47"/>
      <c r="AB179" s="44"/>
      <c r="AC179" s="97" t="str">
        <f>IF(ISNA(VLOOKUP(AD179,'附件3-11专业代码和专业名称'!$B$2:$C$1019,2,FALSE)),"",VLOOKUP(AD179,'附件3-11专业代码和专业名称'!$B$2:$C$1019,2,FALSE))</f>
        <v/>
      </c>
      <c r="AD179" s="97"/>
      <c r="AE179" s="97" t="str">
        <f>IF(ISNA(VLOOKUP(AF179,'附件3-11专业代码和专业名称'!$B$2:$C$1019,2,FALSE)),"",VLOOKUP(AF179,'附件3-11专业代码和专业名称'!$B$2:$C$1019,2,FALSE))</f>
        <v/>
      </c>
      <c r="AF179" s="97"/>
      <c r="AG179" s="97" t="str">
        <f>IF(ISNA(VLOOKUP(AH179,'附件3-11专业代码和专业名称'!$B$2:$C$1019,2,FALSE)),"",VLOOKUP(AH179,'附件3-11专业代码和专业名称'!$B$2:$C$1019,2,FALSE))</f>
        <v/>
      </c>
      <c r="AH179" s="85"/>
      <c r="AI179" s="83" t="str">
        <f>IF(ISNA(VLOOKUP(AJ179,'附件3-11专业代码和专业名称'!$B$2:$C$1019,2,FALSE)),"",VLOOKUP(AJ179,'附件3-11专业代码和专业名称'!$B$2:$C$1019,2,FALSE))</f>
        <v/>
      </c>
      <c r="AJ179" s="97"/>
      <c r="AK179" s="45" t="str">
        <f>IF(ISNA(VLOOKUP(AL179,'附件3-11专业代码和专业名称'!$B$2:$C$1019,2,FALSE)),"",VLOOKUP(AL179,'附件3-11专业代码和专业名称'!$B$2:$C$1019,2,FALSE))</f>
        <v/>
      </c>
      <c r="AL179" s="97"/>
      <c r="AM179" s="44"/>
      <c r="AO179" s="94"/>
    </row>
    <row r="180" spans="1:41" ht="14">
      <c r="A180" s="83" t="str">
        <f>IF(ISNA(VLOOKUP(B180,'附件3-1学位授予单位'!A$2:B$1470,2,FALSE)),"",VLOOKUP(B180,'附件3-1学位授予单位'!A$2:B$1470,2,FALSE))</f>
        <v/>
      </c>
      <c r="B180" s="46"/>
      <c r="C180" s="46"/>
      <c r="D180" s="47"/>
      <c r="E180" s="47"/>
      <c r="F180" s="44"/>
      <c r="G180" s="44"/>
      <c r="H180" s="48"/>
      <c r="I180" s="48"/>
      <c r="J180" s="48"/>
      <c r="K180" s="44"/>
      <c r="L180" s="44"/>
      <c r="M180" s="49"/>
      <c r="N180" s="48"/>
      <c r="O180" s="44"/>
      <c r="P180" s="44"/>
      <c r="Q180" s="44"/>
      <c r="S180" s="47"/>
      <c r="T180" s="44"/>
      <c r="U180" s="44"/>
      <c r="V180" s="44"/>
      <c r="W180" s="44"/>
      <c r="X180" s="85"/>
      <c r="Z180" s="47"/>
      <c r="AA180" s="47"/>
      <c r="AB180" s="44"/>
      <c r="AC180" s="97" t="str">
        <f>IF(ISNA(VLOOKUP(AD180,'附件3-11专业代码和专业名称'!$B$2:$C$1019,2,FALSE)),"",VLOOKUP(AD180,'附件3-11专业代码和专业名称'!$B$2:$C$1019,2,FALSE))</f>
        <v/>
      </c>
      <c r="AD180" s="97"/>
      <c r="AE180" s="97" t="str">
        <f>IF(ISNA(VLOOKUP(AF180,'附件3-11专业代码和专业名称'!$B$2:$C$1019,2,FALSE)),"",VLOOKUP(AF180,'附件3-11专业代码和专业名称'!$B$2:$C$1019,2,FALSE))</f>
        <v/>
      </c>
      <c r="AF180" s="97"/>
      <c r="AG180" s="97" t="str">
        <f>IF(ISNA(VLOOKUP(AH180,'附件3-11专业代码和专业名称'!$B$2:$C$1019,2,FALSE)),"",VLOOKUP(AH180,'附件3-11专业代码和专业名称'!$B$2:$C$1019,2,FALSE))</f>
        <v/>
      </c>
      <c r="AH180" s="85"/>
      <c r="AI180" s="83" t="str">
        <f>IF(ISNA(VLOOKUP(AJ180,'附件3-11专业代码和专业名称'!$B$2:$C$1019,2,FALSE)),"",VLOOKUP(AJ180,'附件3-11专业代码和专业名称'!$B$2:$C$1019,2,FALSE))</f>
        <v/>
      </c>
      <c r="AJ180" s="97"/>
      <c r="AK180" s="45" t="str">
        <f>IF(ISNA(VLOOKUP(AL180,'附件3-11专业代码和专业名称'!$B$2:$C$1019,2,FALSE)),"",VLOOKUP(AL180,'附件3-11专业代码和专业名称'!$B$2:$C$1019,2,FALSE))</f>
        <v/>
      </c>
      <c r="AL180" s="97"/>
      <c r="AM180" s="44"/>
      <c r="AO180" s="94"/>
    </row>
    <row r="181" spans="1:41" ht="14">
      <c r="A181" s="83" t="str">
        <f>IF(ISNA(VLOOKUP(B181,'附件3-1学位授予单位'!A$2:B$1470,2,FALSE)),"",VLOOKUP(B181,'附件3-1学位授予单位'!A$2:B$1470,2,FALSE))</f>
        <v/>
      </c>
      <c r="B181" s="46"/>
      <c r="C181" s="46"/>
      <c r="D181" s="47"/>
      <c r="E181" s="47"/>
      <c r="F181" s="44"/>
      <c r="G181" s="44"/>
      <c r="H181" s="48"/>
      <c r="I181" s="48"/>
      <c r="J181" s="48"/>
      <c r="K181" s="44"/>
      <c r="L181" s="44"/>
      <c r="M181" s="49"/>
      <c r="N181" s="48"/>
      <c r="O181" s="44"/>
      <c r="P181" s="44"/>
      <c r="Q181" s="44"/>
      <c r="S181" s="47"/>
      <c r="T181" s="44"/>
      <c r="U181" s="44"/>
      <c r="V181" s="44"/>
      <c r="W181" s="44"/>
      <c r="X181" s="85"/>
      <c r="Z181" s="47"/>
      <c r="AA181" s="47"/>
      <c r="AB181" s="44"/>
      <c r="AC181" s="97" t="str">
        <f>IF(ISNA(VLOOKUP(AD181,'附件3-11专业代码和专业名称'!$B$2:$C$1019,2,FALSE)),"",VLOOKUP(AD181,'附件3-11专业代码和专业名称'!$B$2:$C$1019,2,FALSE))</f>
        <v/>
      </c>
      <c r="AD181" s="97"/>
      <c r="AE181" s="97" t="str">
        <f>IF(ISNA(VLOOKUP(AF181,'附件3-11专业代码和专业名称'!$B$2:$C$1019,2,FALSE)),"",VLOOKUP(AF181,'附件3-11专业代码和专业名称'!$B$2:$C$1019,2,FALSE))</f>
        <v/>
      </c>
      <c r="AF181" s="97"/>
      <c r="AG181" s="97" t="str">
        <f>IF(ISNA(VLOOKUP(AH181,'附件3-11专业代码和专业名称'!$B$2:$C$1019,2,FALSE)),"",VLOOKUP(AH181,'附件3-11专业代码和专业名称'!$B$2:$C$1019,2,FALSE))</f>
        <v/>
      </c>
      <c r="AH181" s="85"/>
      <c r="AI181" s="83" t="str">
        <f>IF(ISNA(VLOOKUP(AJ181,'附件3-11专业代码和专业名称'!$B$2:$C$1019,2,FALSE)),"",VLOOKUP(AJ181,'附件3-11专业代码和专业名称'!$B$2:$C$1019,2,FALSE))</f>
        <v/>
      </c>
      <c r="AJ181" s="97"/>
      <c r="AK181" s="45" t="str">
        <f>IF(ISNA(VLOOKUP(AL181,'附件3-11专业代码和专业名称'!$B$2:$C$1019,2,FALSE)),"",VLOOKUP(AL181,'附件3-11专业代码和专业名称'!$B$2:$C$1019,2,FALSE))</f>
        <v/>
      </c>
      <c r="AL181" s="97"/>
      <c r="AM181" s="44"/>
      <c r="AO181" s="94"/>
    </row>
    <row r="182" spans="1:41" ht="14">
      <c r="A182" s="83" t="str">
        <f>IF(ISNA(VLOOKUP(B182,'附件3-1学位授予单位'!A$2:B$1470,2,FALSE)),"",VLOOKUP(B182,'附件3-1学位授予单位'!A$2:B$1470,2,FALSE))</f>
        <v/>
      </c>
      <c r="B182" s="46"/>
      <c r="C182" s="46"/>
      <c r="D182" s="47"/>
      <c r="E182" s="47"/>
      <c r="F182" s="44"/>
      <c r="G182" s="44"/>
      <c r="H182" s="48"/>
      <c r="I182" s="48"/>
      <c r="J182" s="48"/>
      <c r="K182" s="44"/>
      <c r="L182" s="44"/>
      <c r="M182" s="49"/>
      <c r="N182" s="48"/>
      <c r="O182" s="44"/>
      <c r="P182" s="44"/>
      <c r="Q182" s="44"/>
      <c r="S182" s="47"/>
      <c r="T182" s="44"/>
      <c r="U182" s="44"/>
      <c r="V182" s="44"/>
      <c r="W182" s="44"/>
      <c r="X182" s="85"/>
      <c r="Z182" s="47"/>
      <c r="AA182" s="47"/>
      <c r="AB182" s="44"/>
      <c r="AC182" s="97" t="str">
        <f>IF(ISNA(VLOOKUP(AD182,'附件3-11专业代码和专业名称'!$B$2:$C$1019,2,FALSE)),"",VLOOKUP(AD182,'附件3-11专业代码和专业名称'!$B$2:$C$1019,2,FALSE))</f>
        <v/>
      </c>
      <c r="AD182" s="97"/>
      <c r="AE182" s="97" t="str">
        <f>IF(ISNA(VLOOKUP(AF182,'附件3-11专业代码和专业名称'!$B$2:$C$1019,2,FALSE)),"",VLOOKUP(AF182,'附件3-11专业代码和专业名称'!$B$2:$C$1019,2,FALSE))</f>
        <v/>
      </c>
      <c r="AF182" s="97"/>
      <c r="AG182" s="97" t="str">
        <f>IF(ISNA(VLOOKUP(AH182,'附件3-11专业代码和专业名称'!$B$2:$C$1019,2,FALSE)),"",VLOOKUP(AH182,'附件3-11专业代码和专业名称'!$B$2:$C$1019,2,FALSE))</f>
        <v/>
      </c>
      <c r="AH182" s="85"/>
      <c r="AI182" s="83" t="str">
        <f>IF(ISNA(VLOOKUP(AJ182,'附件3-11专业代码和专业名称'!$B$2:$C$1019,2,FALSE)),"",VLOOKUP(AJ182,'附件3-11专业代码和专业名称'!$B$2:$C$1019,2,FALSE))</f>
        <v/>
      </c>
      <c r="AJ182" s="97"/>
      <c r="AK182" s="45" t="str">
        <f>IF(ISNA(VLOOKUP(AL182,'附件3-11专业代码和专业名称'!$B$2:$C$1019,2,FALSE)),"",VLOOKUP(AL182,'附件3-11专业代码和专业名称'!$B$2:$C$1019,2,FALSE))</f>
        <v/>
      </c>
      <c r="AL182" s="97"/>
      <c r="AM182" s="44"/>
      <c r="AO182" s="94"/>
    </row>
    <row r="183" spans="1:41" ht="14">
      <c r="A183" s="83" t="str">
        <f>IF(ISNA(VLOOKUP(B183,'附件3-1学位授予单位'!A$2:B$1470,2,FALSE)),"",VLOOKUP(B183,'附件3-1学位授予单位'!A$2:B$1470,2,FALSE))</f>
        <v/>
      </c>
      <c r="B183" s="46"/>
      <c r="C183" s="46"/>
      <c r="D183" s="47"/>
      <c r="E183" s="47"/>
      <c r="F183" s="44"/>
      <c r="G183" s="44"/>
      <c r="H183" s="48"/>
      <c r="I183" s="48"/>
      <c r="J183" s="48"/>
      <c r="K183" s="44"/>
      <c r="L183" s="44"/>
      <c r="M183" s="49"/>
      <c r="N183" s="48"/>
      <c r="O183" s="44"/>
      <c r="P183" s="44"/>
      <c r="Q183" s="44"/>
      <c r="S183" s="47"/>
      <c r="T183" s="44"/>
      <c r="U183" s="44"/>
      <c r="V183" s="44"/>
      <c r="W183" s="44"/>
      <c r="X183" s="85"/>
      <c r="Z183" s="47"/>
      <c r="AA183" s="47"/>
      <c r="AB183" s="44"/>
      <c r="AC183" s="97" t="str">
        <f>IF(ISNA(VLOOKUP(AD183,'附件3-11专业代码和专业名称'!$B$2:$C$1019,2,FALSE)),"",VLOOKUP(AD183,'附件3-11专业代码和专业名称'!$B$2:$C$1019,2,FALSE))</f>
        <v/>
      </c>
      <c r="AD183" s="97"/>
      <c r="AE183" s="97" t="str">
        <f>IF(ISNA(VLOOKUP(AF183,'附件3-11专业代码和专业名称'!$B$2:$C$1019,2,FALSE)),"",VLOOKUP(AF183,'附件3-11专业代码和专业名称'!$B$2:$C$1019,2,FALSE))</f>
        <v/>
      </c>
      <c r="AF183" s="97"/>
      <c r="AG183" s="97" t="str">
        <f>IF(ISNA(VLOOKUP(AH183,'附件3-11专业代码和专业名称'!$B$2:$C$1019,2,FALSE)),"",VLOOKUP(AH183,'附件3-11专业代码和专业名称'!$B$2:$C$1019,2,FALSE))</f>
        <v/>
      </c>
      <c r="AH183" s="85"/>
      <c r="AI183" s="83" t="str">
        <f>IF(ISNA(VLOOKUP(AJ183,'附件3-11专业代码和专业名称'!$B$2:$C$1019,2,FALSE)),"",VLOOKUP(AJ183,'附件3-11专业代码和专业名称'!$B$2:$C$1019,2,FALSE))</f>
        <v/>
      </c>
      <c r="AJ183" s="97"/>
      <c r="AK183" s="45" t="str">
        <f>IF(ISNA(VLOOKUP(AL183,'附件3-11专业代码和专业名称'!$B$2:$C$1019,2,FALSE)),"",VLOOKUP(AL183,'附件3-11专业代码和专业名称'!$B$2:$C$1019,2,FALSE))</f>
        <v/>
      </c>
      <c r="AL183" s="97"/>
      <c r="AM183" s="44"/>
      <c r="AO183" s="94"/>
    </row>
    <row r="184" spans="1:41" ht="14">
      <c r="A184" s="83" t="str">
        <f>IF(ISNA(VLOOKUP(B184,'附件3-1学位授予单位'!A$2:B$1470,2,FALSE)),"",VLOOKUP(B184,'附件3-1学位授予单位'!A$2:B$1470,2,FALSE))</f>
        <v/>
      </c>
      <c r="B184" s="46"/>
      <c r="C184" s="46"/>
      <c r="D184" s="47"/>
      <c r="E184" s="47"/>
      <c r="F184" s="44"/>
      <c r="G184" s="44"/>
      <c r="H184" s="48"/>
      <c r="I184" s="48"/>
      <c r="J184" s="48"/>
      <c r="K184" s="44"/>
      <c r="L184" s="44"/>
      <c r="M184" s="49"/>
      <c r="N184" s="48"/>
      <c r="O184" s="44"/>
      <c r="P184" s="44"/>
      <c r="Q184" s="44"/>
      <c r="S184" s="47"/>
      <c r="T184" s="44"/>
      <c r="U184" s="44"/>
      <c r="V184" s="44"/>
      <c r="W184" s="44"/>
      <c r="X184" s="85"/>
      <c r="Z184" s="47"/>
      <c r="AA184" s="47"/>
      <c r="AB184" s="44"/>
      <c r="AC184" s="97" t="str">
        <f>IF(ISNA(VLOOKUP(AD184,'附件3-11专业代码和专业名称'!$B$2:$C$1019,2,FALSE)),"",VLOOKUP(AD184,'附件3-11专业代码和专业名称'!$B$2:$C$1019,2,FALSE))</f>
        <v/>
      </c>
      <c r="AD184" s="97"/>
      <c r="AE184" s="97" t="str">
        <f>IF(ISNA(VLOOKUP(AF184,'附件3-11专业代码和专业名称'!$B$2:$C$1019,2,FALSE)),"",VLOOKUP(AF184,'附件3-11专业代码和专业名称'!$B$2:$C$1019,2,FALSE))</f>
        <v/>
      </c>
      <c r="AF184" s="97"/>
      <c r="AG184" s="97" t="str">
        <f>IF(ISNA(VLOOKUP(AH184,'附件3-11专业代码和专业名称'!$B$2:$C$1019,2,FALSE)),"",VLOOKUP(AH184,'附件3-11专业代码和专业名称'!$B$2:$C$1019,2,FALSE))</f>
        <v/>
      </c>
      <c r="AH184" s="85"/>
      <c r="AI184" s="83" t="str">
        <f>IF(ISNA(VLOOKUP(AJ184,'附件3-11专业代码和专业名称'!$B$2:$C$1019,2,FALSE)),"",VLOOKUP(AJ184,'附件3-11专业代码和专业名称'!$B$2:$C$1019,2,FALSE))</f>
        <v/>
      </c>
      <c r="AJ184" s="97"/>
      <c r="AK184" s="45" t="str">
        <f>IF(ISNA(VLOOKUP(AL184,'附件3-11专业代码和专业名称'!$B$2:$C$1019,2,FALSE)),"",VLOOKUP(AL184,'附件3-11专业代码和专业名称'!$B$2:$C$1019,2,FALSE))</f>
        <v/>
      </c>
      <c r="AL184" s="97"/>
      <c r="AM184" s="44"/>
      <c r="AO184" s="94"/>
    </row>
    <row r="185" spans="1:41" ht="14">
      <c r="A185" s="83" t="str">
        <f>IF(ISNA(VLOOKUP(B185,'附件3-1学位授予单位'!A$2:B$1470,2,FALSE)),"",VLOOKUP(B185,'附件3-1学位授予单位'!A$2:B$1470,2,FALSE))</f>
        <v/>
      </c>
      <c r="B185" s="46"/>
      <c r="C185" s="46"/>
      <c r="D185" s="47"/>
      <c r="E185" s="47"/>
      <c r="F185" s="44"/>
      <c r="G185" s="44"/>
      <c r="H185" s="48"/>
      <c r="I185" s="48"/>
      <c r="J185" s="48"/>
      <c r="K185" s="44"/>
      <c r="L185" s="44"/>
      <c r="M185" s="49"/>
      <c r="N185" s="48"/>
      <c r="O185" s="44"/>
      <c r="P185" s="44"/>
      <c r="Q185" s="44"/>
      <c r="S185" s="47"/>
      <c r="T185" s="44"/>
      <c r="U185" s="44"/>
      <c r="V185" s="44"/>
      <c r="W185" s="44"/>
      <c r="X185" s="85"/>
      <c r="Z185" s="47"/>
      <c r="AA185" s="47"/>
      <c r="AB185" s="44"/>
      <c r="AC185" s="97" t="str">
        <f>IF(ISNA(VLOOKUP(AD185,'附件3-11专业代码和专业名称'!$B$2:$C$1019,2,FALSE)),"",VLOOKUP(AD185,'附件3-11专业代码和专业名称'!$B$2:$C$1019,2,FALSE))</f>
        <v/>
      </c>
      <c r="AD185" s="97"/>
      <c r="AE185" s="97" t="str">
        <f>IF(ISNA(VLOOKUP(AF185,'附件3-11专业代码和专业名称'!$B$2:$C$1019,2,FALSE)),"",VLOOKUP(AF185,'附件3-11专业代码和专业名称'!$B$2:$C$1019,2,FALSE))</f>
        <v/>
      </c>
      <c r="AF185" s="97"/>
      <c r="AG185" s="97" t="str">
        <f>IF(ISNA(VLOOKUP(AH185,'附件3-11专业代码和专业名称'!$B$2:$C$1019,2,FALSE)),"",VLOOKUP(AH185,'附件3-11专业代码和专业名称'!$B$2:$C$1019,2,FALSE))</f>
        <v/>
      </c>
      <c r="AH185" s="85"/>
      <c r="AI185" s="83" t="str">
        <f>IF(ISNA(VLOOKUP(AJ185,'附件3-11专业代码和专业名称'!$B$2:$C$1019,2,FALSE)),"",VLOOKUP(AJ185,'附件3-11专业代码和专业名称'!$B$2:$C$1019,2,FALSE))</f>
        <v/>
      </c>
      <c r="AJ185" s="97"/>
      <c r="AK185" s="45" t="str">
        <f>IF(ISNA(VLOOKUP(AL185,'附件3-11专业代码和专业名称'!$B$2:$C$1019,2,FALSE)),"",VLOOKUP(AL185,'附件3-11专业代码和专业名称'!$B$2:$C$1019,2,FALSE))</f>
        <v/>
      </c>
      <c r="AL185" s="97"/>
      <c r="AM185" s="44"/>
      <c r="AO185" s="94"/>
    </row>
    <row r="186" spans="1:41" ht="14">
      <c r="A186" s="83" t="str">
        <f>IF(ISNA(VLOOKUP(B186,'附件3-1学位授予单位'!A$2:B$1470,2,FALSE)),"",VLOOKUP(B186,'附件3-1学位授予单位'!A$2:B$1470,2,FALSE))</f>
        <v/>
      </c>
      <c r="B186" s="46"/>
      <c r="C186" s="46"/>
      <c r="D186" s="47"/>
      <c r="E186" s="47"/>
      <c r="F186" s="44"/>
      <c r="G186" s="44"/>
      <c r="H186" s="48"/>
      <c r="I186" s="48"/>
      <c r="J186" s="48"/>
      <c r="K186" s="44"/>
      <c r="L186" s="44"/>
      <c r="M186" s="49"/>
      <c r="N186" s="48"/>
      <c r="O186" s="44"/>
      <c r="P186" s="44"/>
      <c r="Q186" s="44"/>
      <c r="S186" s="47"/>
      <c r="T186" s="44"/>
      <c r="U186" s="44"/>
      <c r="V186" s="44"/>
      <c r="W186" s="44"/>
      <c r="X186" s="85"/>
      <c r="Z186" s="47"/>
      <c r="AA186" s="47"/>
      <c r="AB186" s="44"/>
      <c r="AC186" s="97" t="str">
        <f>IF(ISNA(VLOOKUP(AD186,'附件3-11专业代码和专业名称'!$B$2:$C$1019,2,FALSE)),"",VLOOKUP(AD186,'附件3-11专业代码和专业名称'!$B$2:$C$1019,2,FALSE))</f>
        <v/>
      </c>
      <c r="AD186" s="97"/>
      <c r="AE186" s="97" t="str">
        <f>IF(ISNA(VLOOKUP(AF186,'附件3-11专业代码和专业名称'!$B$2:$C$1019,2,FALSE)),"",VLOOKUP(AF186,'附件3-11专业代码和专业名称'!$B$2:$C$1019,2,FALSE))</f>
        <v/>
      </c>
      <c r="AF186" s="97"/>
      <c r="AG186" s="97" t="str">
        <f>IF(ISNA(VLOOKUP(AH186,'附件3-11专业代码和专业名称'!$B$2:$C$1019,2,FALSE)),"",VLOOKUP(AH186,'附件3-11专业代码和专业名称'!$B$2:$C$1019,2,FALSE))</f>
        <v/>
      </c>
      <c r="AH186" s="85"/>
      <c r="AI186" s="83" t="str">
        <f>IF(ISNA(VLOOKUP(AJ186,'附件3-11专业代码和专业名称'!$B$2:$C$1019,2,FALSE)),"",VLOOKUP(AJ186,'附件3-11专业代码和专业名称'!$B$2:$C$1019,2,FALSE))</f>
        <v/>
      </c>
      <c r="AJ186" s="97"/>
      <c r="AK186" s="45" t="str">
        <f>IF(ISNA(VLOOKUP(AL186,'附件3-11专业代码和专业名称'!$B$2:$C$1019,2,FALSE)),"",VLOOKUP(AL186,'附件3-11专业代码和专业名称'!$B$2:$C$1019,2,FALSE))</f>
        <v/>
      </c>
      <c r="AL186" s="97"/>
      <c r="AM186" s="44"/>
      <c r="AO186" s="94"/>
    </row>
    <row r="187" spans="1:41" ht="14">
      <c r="A187" s="83" t="str">
        <f>IF(ISNA(VLOOKUP(B187,'附件3-1学位授予单位'!A$2:B$1470,2,FALSE)),"",VLOOKUP(B187,'附件3-1学位授予单位'!A$2:B$1470,2,FALSE))</f>
        <v/>
      </c>
      <c r="B187" s="46"/>
      <c r="C187" s="46"/>
      <c r="D187" s="47"/>
      <c r="E187" s="47"/>
      <c r="F187" s="44"/>
      <c r="G187" s="44"/>
      <c r="H187" s="48"/>
      <c r="I187" s="48"/>
      <c r="J187" s="48"/>
      <c r="K187" s="44"/>
      <c r="L187" s="44"/>
      <c r="M187" s="49"/>
      <c r="N187" s="48"/>
      <c r="O187" s="44"/>
      <c r="P187" s="44"/>
      <c r="Q187" s="44"/>
      <c r="S187" s="47"/>
      <c r="T187" s="44"/>
      <c r="U187" s="44"/>
      <c r="V187" s="44"/>
      <c r="W187" s="44"/>
      <c r="X187" s="85"/>
      <c r="Z187" s="47"/>
      <c r="AA187" s="47"/>
      <c r="AB187" s="44"/>
      <c r="AC187" s="97" t="str">
        <f>IF(ISNA(VLOOKUP(AD187,'附件3-11专业代码和专业名称'!$B$2:$C$1019,2,FALSE)),"",VLOOKUP(AD187,'附件3-11专业代码和专业名称'!$B$2:$C$1019,2,FALSE))</f>
        <v/>
      </c>
      <c r="AD187" s="97"/>
      <c r="AE187" s="97" t="str">
        <f>IF(ISNA(VLOOKUP(AF187,'附件3-11专业代码和专业名称'!$B$2:$C$1019,2,FALSE)),"",VLOOKUP(AF187,'附件3-11专业代码和专业名称'!$B$2:$C$1019,2,FALSE))</f>
        <v/>
      </c>
      <c r="AF187" s="97"/>
      <c r="AG187" s="97" t="str">
        <f>IF(ISNA(VLOOKUP(AH187,'附件3-11专业代码和专业名称'!$B$2:$C$1019,2,FALSE)),"",VLOOKUP(AH187,'附件3-11专业代码和专业名称'!$B$2:$C$1019,2,FALSE))</f>
        <v/>
      </c>
      <c r="AH187" s="85"/>
      <c r="AI187" s="83" t="str">
        <f>IF(ISNA(VLOOKUP(AJ187,'附件3-11专业代码和专业名称'!$B$2:$C$1019,2,FALSE)),"",VLOOKUP(AJ187,'附件3-11专业代码和专业名称'!$B$2:$C$1019,2,FALSE))</f>
        <v/>
      </c>
      <c r="AJ187" s="97"/>
      <c r="AK187" s="45" t="str">
        <f>IF(ISNA(VLOOKUP(AL187,'附件3-11专业代码和专业名称'!$B$2:$C$1019,2,FALSE)),"",VLOOKUP(AL187,'附件3-11专业代码和专业名称'!$B$2:$C$1019,2,FALSE))</f>
        <v/>
      </c>
      <c r="AL187" s="97"/>
      <c r="AM187" s="44"/>
      <c r="AO187" s="94"/>
    </row>
    <row r="188" spans="1:41" ht="14">
      <c r="A188" s="83" t="str">
        <f>IF(ISNA(VLOOKUP(B188,'附件3-1学位授予单位'!A$2:B$1470,2,FALSE)),"",VLOOKUP(B188,'附件3-1学位授予单位'!A$2:B$1470,2,FALSE))</f>
        <v/>
      </c>
      <c r="B188" s="46"/>
      <c r="C188" s="46"/>
      <c r="D188" s="47"/>
      <c r="E188" s="47"/>
      <c r="F188" s="44"/>
      <c r="G188" s="44"/>
      <c r="H188" s="48"/>
      <c r="I188" s="48"/>
      <c r="J188" s="48"/>
      <c r="K188" s="44"/>
      <c r="L188" s="44"/>
      <c r="M188" s="49"/>
      <c r="N188" s="48"/>
      <c r="O188" s="44"/>
      <c r="P188" s="44"/>
      <c r="Q188" s="44"/>
      <c r="S188" s="47"/>
      <c r="T188" s="44"/>
      <c r="U188" s="44"/>
      <c r="V188" s="44"/>
      <c r="W188" s="44"/>
      <c r="X188" s="85"/>
      <c r="Z188" s="47"/>
      <c r="AA188" s="47"/>
      <c r="AB188" s="44"/>
      <c r="AC188" s="97" t="str">
        <f>IF(ISNA(VLOOKUP(AD188,'附件3-11专业代码和专业名称'!$B$2:$C$1019,2,FALSE)),"",VLOOKUP(AD188,'附件3-11专业代码和专业名称'!$B$2:$C$1019,2,FALSE))</f>
        <v/>
      </c>
      <c r="AD188" s="97"/>
      <c r="AE188" s="97" t="str">
        <f>IF(ISNA(VLOOKUP(AF188,'附件3-11专业代码和专业名称'!$B$2:$C$1019,2,FALSE)),"",VLOOKUP(AF188,'附件3-11专业代码和专业名称'!$B$2:$C$1019,2,FALSE))</f>
        <v/>
      </c>
      <c r="AF188" s="97"/>
      <c r="AG188" s="97" t="str">
        <f>IF(ISNA(VLOOKUP(AH188,'附件3-11专业代码和专业名称'!$B$2:$C$1019,2,FALSE)),"",VLOOKUP(AH188,'附件3-11专业代码和专业名称'!$B$2:$C$1019,2,FALSE))</f>
        <v/>
      </c>
      <c r="AH188" s="85"/>
      <c r="AI188" s="83" t="str">
        <f>IF(ISNA(VLOOKUP(AJ188,'附件3-11专业代码和专业名称'!$B$2:$C$1019,2,FALSE)),"",VLOOKUP(AJ188,'附件3-11专业代码和专业名称'!$B$2:$C$1019,2,FALSE))</f>
        <v/>
      </c>
      <c r="AJ188" s="97"/>
      <c r="AK188" s="45" t="str">
        <f>IF(ISNA(VLOOKUP(AL188,'附件3-11专业代码和专业名称'!$B$2:$C$1019,2,FALSE)),"",VLOOKUP(AL188,'附件3-11专业代码和专业名称'!$B$2:$C$1019,2,FALSE))</f>
        <v/>
      </c>
      <c r="AL188" s="97"/>
      <c r="AM188" s="44"/>
      <c r="AO188" s="94"/>
    </row>
    <row r="189" spans="1:41" ht="14">
      <c r="A189" s="83" t="str">
        <f>IF(ISNA(VLOOKUP(B189,'附件3-1学位授予单位'!A$2:B$1470,2,FALSE)),"",VLOOKUP(B189,'附件3-1学位授予单位'!A$2:B$1470,2,FALSE))</f>
        <v/>
      </c>
      <c r="B189" s="46"/>
      <c r="C189" s="46"/>
      <c r="D189" s="47"/>
      <c r="E189" s="47"/>
      <c r="F189" s="44"/>
      <c r="G189" s="44"/>
      <c r="H189" s="48"/>
      <c r="I189" s="48"/>
      <c r="J189" s="48"/>
      <c r="K189" s="44"/>
      <c r="L189" s="44"/>
      <c r="M189" s="49"/>
      <c r="N189" s="48"/>
      <c r="O189" s="44"/>
      <c r="P189" s="44"/>
      <c r="Q189" s="44"/>
      <c r="S189" s="47"/>
      <c r="T189" s="44"/>
      <c r="U189" s="44"/>
      <c r="V189" s="44"/>
      <c r="W189" s="44"/>
      <c r="X189" s="85"/>
      <c r="Z189" s="47"/>
      <c r="AA189" s="47"/>
      <c r="AB189" s="44"/>
      <c r="AC189" s="97" t="str">
        <f>IF(ISNA(VLOOKUP(AD189,'附件3-11专业代码和专业名称'!$B$2:$C$1019,2,FALSE)),"",VLOOKUP(AD189,'附件3-11专业代码和专业名称'!$B$2:$C$1019,2,FALSE))</f>
        <v/>
      </c>
      <c r="AD189" s="97"/>
      <c r="AE189" s="97" t="str">
        <f>IF(ISNA(VLOOKUP(AF189,'附件3-11专业代码和专业名称'!$B$2:$C$1019,2,FALSE)),"",VLOOKUP(AF189,'附件3-11专业代码和专业名称'!$B$2:$C$1019,2,FALSE))</f>
        <v/>
      </c>
      <c r="AF189" s="97"/>
      <c r="AG189" s="97" t="str">
        <f>IF(ISNA(VLOOKUP(AH189,'附件3-11专业代码和专业名称'!$B$2:$C$1019,2,FALSE)),"",VLOOKUP(AH189,'附件3-11专业代码和专业名称'!$B$2:$C$1019,2,FALSE))</f>
        <v/>
      </c>
      <c r="AH189" s="85"/>
      <c r="AI189" s="83" t="str">
        <f>IF(ISNA(VLOOKUP(AJ189,'附件3-11专业代码和专业名称'!$B$2:$C$1019,2,FALSE)),"",VLOOKUP(AJ189,'附件3-11专业代码和专业名称'!$B$2:$C$1019,2,FALSE))</f>
        <v/>
      </c>
      <c r="AJ189" s="97"/>
      <c r="AK189" s="45" t="str">
        <f>IF(ISNA(VLOOKUP(AL189,'附件3-11专业代码和专业名称'!$B$2:$C$1019,2,FALSE)),"",VLOOKUP(AL189,'附件3-11专业代码和专业名称'!$B$2:$C$1019,2,FALSE))</f>
        <v/>
      </c>
      <c r="AL189" s="97"/>
      <c r="AM189" s="44"/>
      <c r="AO189" s="94"/>
    </row>
    <row r="190" spans="1:41" ht="14">
      <c r="A190" s="83" t="str">
        <f>IF(ISNA(VLOOKUP(B190,'附件3-1学位授予单位'!A$2:B$1470,2,FALSE)),"",VLOOKUP(B190,'附件3-1学位授予单位'!A$2:B$1470,2,FALSE))</f>
        <v/>
      </c>
      <c r="B190" s="46"/>
      <c r="C190" s="46"/>
      <c r="D190" s="47"/>
      <c r="E190" s="47"/>
      <c r="F190" s="44"/>
      <c r="G190" s="44"/>
      <c r="H190" s="48"/>
      <c r="I190" s="48"/>
      <c r="J190" s="48"/>
      <c r="K190" s="44"/>
      <c r="L190" s="44"/>
      <c r="M190" s="49"/>
      <c r="N190" s="48"/>
      <c r="O190" s="44"/>
      <c r="P190" s="44"/>
      <c r="Q190" s="44"/>
      <c r="S190" s="47"/>
      <c r="T190" s="44"/>
      <c r="U190" s="44"/>
      <c r="V190" s="44"/>
      <c r="W190" s="44"/>
      <c r="X190" s="85"/>
      <c r="Z190" s="47"/>
      <c r="AA190" s="47"/>
      <c r="AB190" s="44"/>
      <c r="AC190" s="97" t="str">
        <f>IF(ISNA(VLOOKUP(AD190,'附件3-11专业代码和专业名称'!$B$2:$C$1019,2,FALSE)),"",VLOOKUP(AD190,'附件3-11专业代码和专业名称'!$B$2:$C$1019,2,FALSE))</f>
        <v/>
      </c>
      <c r="AD190" s="97"/>
      <c r="AE190" s="97" t="str">
        <f>IF(ISNA(VLOOKUP(AF190,'附件3-11专业代码和专业名称'!$B$2:$C$1019,2,FALSE)),"",VLOOKUP(AF190,'附件3-11专业代码和专业名称'!$B$2:$C$1019,2,FALSE))</f>
        <v/>
      </c>
      <c r="AF190" s="97"/>
      <c r="AG190" s="97" t="str">
        <f>IF(ISNA(VLOOKUP(AH190,'附件3-11专业代码和专业名称'!$B$2:$C$1019,2,FALSE)),"",VLOOKUP(AH190,'附件3-11专业代码和专业名称'!$B$2:$C$1019,2,FALSE))</f>
        <v/>
      </c>
      <c r="AH190" s="85"/>
      <c r="AI190" s="83" t="str">
        <f>IF(ISNA(VLOOKUP(AJ190,'附件3-11专业代码和专业名称'!$B$2:$C$1019,2,FALSE)),"",VLOOKUP(AJ190,'附件3-11专业代码和专业名称'!$B$2:$C$1019,2,FALSE))</f>
        <v/>
      </c>
      <c r="AJ190" s="97"/>
      <c r="AK190" s="45" t="str">
        <f>IF(ISNA(VLOOKUP(AL190,'附件3-11专业代码和专业名称'!$B$2:$C$1019,2,FALSE)),"",VLOOKUP(AL190,'附件3-11专业代码和专业名称'!$B$2:$C$1019,2,FALSE))</f>
        <v/>
      </c>
      <c r="AL190" s="97"/>
      <c r="AM190" s="44"/>
      <c r="AO190" s="94"/>
    </row>
    <row r="191" spans="1:41" ht="14">
      <c r="A191" s="83" t="str">
        <f>IF(ISNA(VLOOKUP(B191,'附件3-1学位授予单位'!A$2:B$1470,2,FALSE)),"",VLOOKUP(B191,'附件3-1学位授予单位'!A$2:B$1470,2,FALSE))</f>
        <v/>
      </c>
      <c r="B191" s="46"/>
      <c r="C191" s="46"/>
      <c r="D191" s="47"/>
      <c r="E191" s="47"/>
      <c r="F191" s="44"/>
      <c r="G191" s="44"/>
      <c r="H191" s="48"/>
      <c r="I191" s="48"/>
      <c r="J191" s="48"/>
      <c r="K191" s="44"/>
      <c r="L191" s="44"/>
      <c r="M191" s="49"/>
      <c r="N191" s="48"/>
      <c r="O191" s="44"/>
      <c r="P191" s="44"/>
      <c r="Q191" s="44"/>
      <c r="S191" s="47"/>
      <c r="T191" s="44"/>
      <c r="U191" s="44"/>
      <c r="V191" s="44"/>
      <c r="W191" s="44"/>
      <c r="X191" s="85"/>
      <c r="Z191" s="47"/>
      <c r="AA191" s="47"/>
      <c r="AB191" s="44"/>
      <c r="AC191" s="97" t="str">
        <f>IF(ISNA(VLOOKUP(AD191,'附件3-11专业代码和专业名称'!$B$2:$C$1019,2,FALSE)),"",VLOOKUP(AD191,'附件3-11专业代码和专业名称'!$B$2:$C$1019,2,FALSE))</f>
        <v/>
      </c>
      <c r="AD191" s="97"/>
      <c r="AE191" s="97" t="str">
        <f>IF(ISNA(VLOOKUP(AF191,'附件3-11专业代码和专业名称'!$B$2:$C$1019,2,FALSE)),"",VLOOKUP(AF191,'附件3-11专业代码和专业名称'!$B$2:$C$1019,2,FALSE))</f>
        <v/>
      </c>
      <c r="AF191" s="97"/>
      <c r="AG191" s="97" t="str">
        <f>IF(ISNA(VLOOKUP(AH191,'附件3-11专业代码和专业名称'!$B$2:$C$1019,2,FALSE)),"",VLOOKUP(AH191,'附件3-11专业代码和专业名称'!$B$2:$C$1019,2,FALSE))</f>
        <v/>
      </c>
      <c r="AH191" s="85"/>
      <c r="AI191" s="83" t="str">
        <f>IF(ISNA(VLOOKUP(AJ191,'附件3-11专业代码和专业名称'!$B$2:$C$1019,2,FALSE)),"",VLOOKUP(AJ191,'附件3-11专业代码和专业名称'!$B$2:$C$1019,2,FALSE))</f>
        <v/>
      </c>
      <c r="AJ191" s="97"/>
      <c r="AK191" s="45" t="str">
        <f>IF(ISNA(VLOOKUP(AL191,'附件3-11专业代码和专业名称'!$B$2:$C$1019,2,FALSE)),"",VLOOKUP(AL191,'附件3-11专业代码和专业名称'!$B$2:$C$1019,2,FALSE))</f>
        <v/>
      </c>
      <c r="AL191" s="97"/>
      <c r="AM191" s="44"/>
      <c r="AO191" s="94"/>
    </row>
    <row r="192" spans="1:41" ht="14">
      <c r="A192" s="83" t="str">
        <f>IF(ISNA(VLOOKUP(B192,'附件3-1学位授予单位'!A$2:B$1470,2,FALSE)),"",VLOOKUP(B192,'附件3-1学位授予单位'!A$2:B$1470,2,FALSE))</f>
        <v/>
      </c>
      <c r="B192" s="46"/>
      <c r="C192" s="46"/>
      <c r="D192" s="47"/>
      <c r="E192" s="47"/>
      <c r="F192" s="44"/>
      <c r="G192" s="44"/>
      <c r="H192" s="48"/>
      <c r="I192" s="48"/>
      <c r="J192" s="48"/>
      <c r="K192" s="44"/>
      <c r="L192" s="44"/>
      <c r="M192" s="49"/>
      <c r="N192" s="48"/>
      <c r="O192" s="44"/>
      <c r="P192" s="44"/>
      <c r="Q192" s="44"/>
      <c r="S192" s="47"/>
      <c r="T192" s="44"/>
      <c r="U192" s="44"/>
      <c r="V192" s="44"/>
      <c r="W192" s="44"/>
      <c r="X192" s="85"/>
      <c r="Z192" s="47"/>
      <c r="AA192" s="47"/>
      <c r="AB192" s="44"/>
      <c r="AC192" s="97" t="str">
        <f>IF(ISNA(VLOOKUP(AD192,'附件3-11专业代码和专业名称'!$B$2:$C$1019,2,FALSE)),"",VLOOKUP(AD192,'附件3-11专业代码和专业名称'!$B$2:$C$1019,2,FALSE))</f>
        <v/>
      </c>
      <c r="AD192" s="97"/>
      <c r="AE192" s="97" t="str">
        <f>IF(ISNA(VLOOKUP(AF192,'附件3-11专业代码和专业名称'!$B$2:$C$1019,2,FALSE)),"",VLOOKUP(AF192,'附件3-11专业代码和专业名称'!$B$2:$C$1019,2,FALSE))</f>
        <v/>
      </c>
      <c r="AF192" s="97"/>
      <c r="AG192" s="97" t="str">
        <f>IF(ISNA(VLOOKUP(AH192,'附件3-11专业代码和专业名称'!$B$2:$C$1019,2,FALSE)),"",VLOOKUP(AH192,'附件3-11专业代码和专业名称'!$B$2:$C$1019,2,FALSE))</f>
        <v/>
      </c>
      <c r="AH192" s="85"/>
      <c r="AI192" s="83" t="str">
        <f>IF(ISNA(VLOOKUP(AJ192,'附件3-11专业代码和专业名称'!$B$2:$C$1019,2,FALSE)),"",VLOOKUP(AJ192,'附件3-11专业代码和专业名称'!$B$2:$C$1019,2,FALSE))</f>
        <v/>
      </c>
      <c r="AJ192" s="97"/>
      <c r="AK192" s="45" t="str">
        <f>IF(ISNA(VLOOKUP(AL192,'附件3-11专业代码和专业名称'!$B$2:$C$1019,2,FALSE)),"",VLOOKUP(AL192,'附件3-11专业代码和专业名称'!$B$2:$C$1019,2,FALSE))</f>
        <v/>
      </c>
      <c r="AL192" s="97"/>
      <c r="AM192" s="44"/>
      <c r="AO192" s="94"/>
    </row>
    <row r="193" spans="1:41" ht="14">
      <c r="A193" s="83" t="str">
        <f>IF(ISNA(VLOOKUP(B193,'附件3-1学位授予单位'!A$2:B$1470,2,FALSE)),"",VLOOKUP(B193,'附件3-1学位授予单位'!A$2:B$1470,2,FALSE))</f>
        <v/>
      </c>
      <c r="B193" s="46"/>
      <c r="C193" s="46"/>
      <c r="D193" s="47"/>
      <c r="E193" s="47"/>
      <c r="F193" s="44"/>
      <c r="G193" s="44"/>
      <c r="H193" s="48"/>
      <c r="I193" s="48"/>
      <c r="J193" s="48"/>
      <c r="K193" s="44"/>
      <c r="L193" s="44"/>
      <c r="M193" s="49"/>
      <c r="N193" s="48"/>
      <c r="O193" s="44"/>
      <c r="P193" s="44"/>
      <c r="Q193" s="44"/>
      <c r="S193" s="47"/>
      <c r="T193" s="44"/>
      <c r="U193" s="44"/>
      <c r="V193" s="44"/>
      <c r="W193" s="44"/>
      <c r="X193" s="85"/>
      <c r="Z193" s="47"/>
      <c r="AA193" s="47"/>
      <c r="AB193" s="44"/>
      <c r="AC193" s="97" t="str">
        <f>IF(ISNA(VLOOKUP(AD193,'附件3-11专业代码和专业名称'!$B$2:$C$1019,2,FALSE)),"",VLOOKUP(AD193,'附件3-11专业代码和专业名称'!$B$2:$C$1019,2,FALSE))</f>
        <v/>
      </c>
      <c r="AD193" s="97"/>
      <c r="AE193" s="97" t="str">
        <f>IF(ISNA(VLOOKUP(AF193,'附件3-11专业代码和专业名称'!$B$2:$C$1019,2,FALSE)),"",VLOOKUP(AF193,'附件3-11专业代码和专业名称'!$B$2:$C$1019,2,FALSE))</f>
        <v/>
      </c>
      <c r="AF193" s="97"/>
      <c r="AG193" s="97" t="str">
        <f>IF(ISNA(VLOOKUP(AH193,'附件3-11专业代码和专业名称'!$B$2:$C$1019,2,FALSE)),"",VLOOKUP(AH193,'附件3-11专业代码和专业名称'!$B$2:$C$1019,2,FALSE))</f>
        <v/>
      </c>
      <c r="AH193" s="85"/>
      <c r="AI193" s="83" t="str">
        <f>IF(ISNA(VLOOKUP(AJ193,'附件3-11专业代码和专业名称'!$B$2:$C$1019,2,FALSE)),"",VLOOKUP(AJ193,'附件3-11专业代码和专业名称'!$B$2:$C$1019,2,FALSE))</f>
        <v/>
      </c>
      <c r="AJ193" s="97"/>
      <c r="AK193" s="45" t="str">
        <f>IF(ISNA(VLOOKUP(AL193,'附件3-11专业代码和专业名称'!$B$2:$C$1019,2,FALSE)),"",VLOOKUP(AL193,'附件3-11专业代码和专业名称'!$B$2:$C$1019,2,FALSE))</f>
        <v/>
      </c>
      <c r="AL193" s="97"/>
      <c r="AM193" s="44"/>
      <c r="AO193" s="94"/>
    </row>
    <row r="194" spans="1:41" ht="14">
      <c r="A194" s="83" t="str">
        <f>IF(ISNA(VLOOKUP(B194,'附件3-1学位授予单位'!A$2:B$1470,2,FALSE)),"",VLOOKUP(B194,'附件3-1学位授予单位'!A$2:B$1470,2,FALSE))</f>
        <v/>
      </c>
      <c r="B194" s="46"/>
      <c r="C194" s="46"/>
      <c r="D194" s="47"/>
      <c r="E194" s="47"/>
      <c r="F194" s="44"/>
      <c r="G194" s="44"/>
      <c r="H194" s="48"/>
      <c r="I194" s="48"/>
      <c r="J194" s="48"/>
      <c r="K194" s="44"/>
      <c r="L194" s="44"/>
      <c r="M194" s="49"/>
      <c r="N194" s="48"/>
      <c r="O194" s="44"/>
      <c r="P194" s="44"/>
      <c r="Q194" s="44"/>
      <c r="S194" s="47"/>
      <c r="T194" s="44"/>
      <c r="U194" s="44"/>
      <c r="V194" s="44"/>
      <c r="W194" s="44"/>
      <c r="X194" s="85"/>
      <c r="Z194" s="47"/>
      <c r="AA194" s="47"/>
      <c r="AB194" s="44"/>
      <c r="AC194" s="97" t="str">
        <f>IF(ISNA(VLOOKUP(AD194,'附件3-11专业代码和专业名称'!$B$2:$C$1019,2,FALSE)),"",VLOOKUP(AD194,'附件3-11专业代码和专业名称'!$B$2:$C$1019,2,FALSE))</f>
        <v/>
      </c>
      <c r="AD194" s="97"/>
      <c r="AE194" s="97" t="str">
        <f>IF(ISNA(VLOOKUP(AF194,'附件3-11专业代码和专业名称'!$B$2:$C$1019,2,FALSE)),"",VLOOKUP(AF194,'附件3-11专业代码和专业名称'!$B$2:$C$1019,2,FALSE))</f>
        <v/>
      </c>
      <c r="AF194" s="97"/>
      <c r="AG194" s="97" t="str">
        <f>IF(ISNA(VLOOKUP(AH194,'附件3-11专业代码和专业名称'!$B$2:$C$1019,2,FALSE)),"",VLOOKUP(AH194,'附件3-11专业代码和专业名称'!$B$2:$C$1019,2,FALSE))</f>
        <v/>
      </c>
      <c r="AH194" s="85"/>
      <c r="AI194" s="83" t="str">
        <f>IF(ISNA(VLOOKUP(AJ194,'附件3-11专业代码和专业名称'!$B$2:$C$1019,2,FALSE)),"",VLOOKUP(AJ194,'附件3-11专业代码和专业名称'!$B$2:$C$1019,2,FALSE))</f>
        <v/>
      </c>
      <c r="AJ194" s="97"/>
      <c r="AK194" s="45" t="str">
        <f>IF(ISNA(VLOOKUP(AL194,'附件3-11专业代码和专业名称'!$B$2:$C$1019,2,FALSE)),"",VLOOKUP(AL194,'附件3-11专业代码和专业名称'!$B$2:$C$1019,2,FALSE))</f>
        <v/>
      </c>
      <c r="AL194" s="97"/>
      <c r="AM194" s="44"/>
      <c r="AO194" s="94"/>
    </row>
    <row r="195" spans="1:41" ht="14">
      <c r="A195" s="83" t="str">
        <f>IF(ISNA(VLOOKUP(B195,'附件3-1学位授予单位'!A$2:B$1470,2,FALSE)),"",VLOOKUP(B195,'附件3-1学位授予单位'!A$2:B$1470,2,FALSE))</f>
        <v/>
      </c>
      <c r="B195" s="46"/>
      <c r="C195" s="46"/>
      <c r="D195" s="47"/>
      <c r="E195" s="47"/>
      <c r="F195" s="44"/>
      <c r="G195" s="44"/>
      <c r="H195" s="48"/>
      <c r="I195" s="48"/>
      <c r="J195" s="48"/>
      <c r="K195" s="44"/>
      <c r="L195" s="44"/>
      <c r="M195" s="49"/>
      <c r="N195" s="48"/>
      <c r="O195" s="44"/>
      <c r="P195" s="44"/>
      <c r="Q195" s="44"/>
      <c r="S195" s="47"/>
      <c r="T195" s="44"/>
      <c r="U195" s="44"/>
      <c r="V195" s="44"/>
      <c r="W195" s="44"/>
      <c r="X195" s="85"/>
      <c r="Z195" s="47"/>
      <c r="AA195" s="47"/>
      <c r="AB195" s="44"/>
      <c r="AC195" s="97" t="str">
        <f>IF(ISNA(VLOOKUP(AD195,'附件3-11专业代码和专业名称'!$B$2:$C$1019,2,FALSE)),"",VLOOKUP(AD195,'附件3-11专业代码和专业名称'!$B$2:$C$1019,2,FALSE))</f>
        <v/>
      </c>
      <c r="AD195" s="97"/>
      <c r="AE195" s="97" t="str">
        <f>IF(ISNA(VLOOKUP(AF195,'附件3-11专业代码和专业名称'!$B$2:$C$1019,2,FALSE)),"",VLOOKUP(AF195,'附件3-11专业代码和专业名称'!$B$2:$C$1019,2,FALSE))</f>
        <v/>
      </c>
      <c r="AF195" s="97"/>
      <c r="AG195" s="97" t="str">
        <f>IF(ISNA(VLOOKUP(AH195,'附件3-11专业代码和专业名称'!$B$2:$C$1019,2,FALSE)),"",VLOOKUP(AH195,'附件3-11专业代码和专业名称'!$B$2:$C$1019,2,FALSE))</f>
        <v/>
      </c>
      <c r="AH195" s="85"/>
      <c r="AI195" s="83" t="str">
        <f>IF(ISNA(VLOOKUP(AJ195,'附件3-11专业代码和专业名称'!$B$2:$C$1019,2,FALSE)),"",VLOOKUP(AJ195,'附件3-11专业代码和专业名称'!$B$2:$C$1019,2,FALSE))</f>
        <v/>
      </c>
      <c r="AJ195" s="97"/>
      <c r="AK195" s="45" t="str">
        <f>IF(ISNA(VLOOKUP(AL195,'附件3-11专业代码和专业名称'!$B$2:$C$1019,2,FALSE)),"",VLOOKUP(AL195,'附件3-11专业代码和专业名称'!$B$2:$C$1019,2,FALSE))</f>
        <v/>
      </c>
      <c r="AL195" s="97"/>
      <c r="AM195" s="44"/>
      <c r="AO195" s="94"/>
    </row>
    <row r="196" spans="1:41" ht="14">
      <c r="A196" s="83" t="str">
        <f>IF(ISNA(VLOOKUP(B196,'附件3-1学位授予单位'!A$2:B$1470,2,FALSE)),"",VLOOKUP(B196,'附件3-1学位授予单位'!A$2:B$1470,2,FALSE))</f>
        <v/>
      </c>
      <c r="B196" s="46"/>
      <c r="C196" s="46"/>
      <c r="D196" s="47"/>
      <c r="E196" s="47"/>
      <c r="F196" s="44"/>
      <c r="G196" s="44"/>
      <c r="H196" s="48"/>
      <c r="I196" s="48"/>
      <c r="J196" s="48"/>
      <c r="K196" s="44"/>
      <c r="L196" s="44"/>
      <c r="M196" s="49"/>
      <c r="N196" s="48"/>
      <c r="O196" s="44"/>
      <c r="P196" s="44"/>
      <c r="Q196" s="44"/>
      <c r="S196" s="47"/>
      <c r="T196" s="44"/>
      <c r="U196" s="44"/>
      <c r="V196" s="44"/>
      <c r="W196" s="44"/>
      <c r="X196" s="85"/>
      <c r="Z196" s="47"/>
      <c r="AA196" s="47"/>
      <c r="AB196" s="44"/>
      <c r="AC196" s="97" t="str">
        <f>IF(ISNA(VLOOKUP(AD196,'附件3-11专业代码和专业名称'!$B$2:$C$1019,2,FALSE)),"",VLOOKUP(AD196,'附件3-11专业代码和专业名称'!$B$2:$C$1019,2,FALSE))</f>
        <v/>
      </c>
      <c r="AD196" s="97"/>
      <c r="AE196" s="97" t="str">
        <f>IF(ISNA(VLOOKUP(AF196,'附件3-11专业代码和专业名称'!$B$2:$C$1019,2,FALSE)),"",VLOOKUP(AF196,'附件3-11专业代码和专业名称'!$B$2:$C$1019,2,FALSE))</f>
        <v/>
      </c>
      <c r="AF196" s="97"/>
      <c r="AG196" s="97" t="str">
        <f>IF(ISNA(VLOOKUP(AH196,'附件3-11专业代码和专业名称'!$B$2:$C$1019,2,FALSE)),"",VLOOKUP(AH196,'附件3-11专业代码和专业名称'!$B$2:$C$1019,2,FALSE))</f>
        <v/>
      </c>
      <c r="AH196" s="85"/>
      <c r="AI196" s="83" t="str">
        <f>IF(ISNA(VLOOKUP(AJ196,'附件3-11专业代码和专业名称'!$B$2:$C$1019,2,FALSE)),"",VLOOKUP(AJ196,'附件3-11专业代码和专业名称'!$B$2:$C$1019,2,FALSE))</f>
        <v/>
      </c>
      <c r="AJ196" s="97"/>
      <c r="AK196" s="45" t="str">
        <f>IF(ISNA(VLOOKUP(AL196,'附件3-11专业代码和专业名称'!$B$2:$C$1019,2,FALSE)),"",VLOOKUP(AL196,'附件3-11专业代码和专业名称'!$B$2:$C$1019,2,FALSE))</f>
        <v/>
      </c>
      <c r="AL196" s="97"/>
      <c r="AM196" s="44"/>
      <c r="AO196" s="94"/>
    </row>
    <row r="197" spans="1:41" ht="14">
      <c r="A197" s="83" t="str">
        <f>IF(ISNA(VLOOKUP(B197,'附件3-1学位授予单位'!A$2:B$1470,2,FALSE)),"",VLOOKUP(B197,'附件3-1学位授予单位'!A$2:B$1470,2,FALSE))</f>
        <v/>
      </c>
      <c r="B197" s="46"/>
      <c r="C197" s="46"/>
      <c r="D197" s="47"/>
      <c r="E197" s="47"/>
      <c r="F197" s="44"/>
      <c r="G197" s="44"/>
      <c r="H197" s="48"/>
      <c r="I197" s="48"/>
      <c r="J197" s="48"/>
      <c r="K197" s="44"/>
      <c r="L197" s="44"/>
      <c r="M197" s="49"/>
      <c r="N197" s="48"/>
      <c r="O197" s="44"/>
      <c r="P197" s="44"/>
      <c r="Q197" s="44"/>
      <c r="S197" s="47"/>
      <c r="T197" s="44"/>
      <c r="U197" s="44"/>
      <c r="V197" s="44"/>
      <c r="W197" s="44"/>
      <c r="X197" s="85"/>
      <c r="Z197" s="47"/>
      <c r="AA197" s="47"/>
      <c r="AB197" s="44"/>
      <c r="AC197" s="97" t="str">
        <f>IF(ISNA(VLOOKUP(AD197,'附件3-11专业代码和专业名称'!$B$2:$C$1019,2,FALSE)),"",VLOOKUP(AD197,'附件3-11专业代码和专业名称'!$B$2:$C$1019,2,FALSE))</f>
        <v/>
      </c>
      <c r="AD197" s="97"/>
      <c r="AE197" s="97" t="str">
        <f>IF(ISNA(VLOOKUP(AF197,'附件3-11专业代码和专业名称'!$B$2:$C$1019,2,FALSE)),"",VLOOKUP(AF197,'附件3-11专业代码和专业名称'!$B$2:$C$1019,2,FALSE))</f>
        <v/>
      </c>
      <c r="AF197" s="97"/>
      <c r="AG197" s="97" t="str">
        <f>IF(ISNA(VLOOKUP(AH197,'附件3-11专业代码和专业名称'!$B$2:$C$1019,2,FALSE)),"",VLOOKUP(AH197,'附件3-11专业代码和专业名称'!$B$2:$C$1019,2,FALSE))</f>
        <v/>
      </c>
      <c r="AH197" s="85"/>
      <c r="AI197" s="83" t="str">
        <f>IF(ISNA(VLOOKUP(AJ197,'附件3-11专业代码和专业名称'!$B$2:$C$1019,2,FALSE)),"",VLOOKUP(AJ197,'附件3-11专业代码和专业名称'!$B$2:$C$1019,2,FALSE))</f>
        <v/>
      </c>
      <c r="AJ197" s="97"/>
      <c r="AK197" s="45" t="str">
        <f>IF(ISNA(VLOOKUP(AL197,'附件3-11专业代码和专业名称'!$B$2:$C$1019,2,FALSE)),"",VLOOKUP(AL197,'附件3-11专业代码和专业名称'!$B$2:$C$1019,2,FALSE))</f>
        <v/>
      </c>
      <c r="AL197" s="97"/>
      <c r="AM197" s="44"/>
      <c r="AO197" s="94"/>
    </row>
    <row r="198" spans="1:41" ht="14">
      <c r="A198" s="83" t="str">
        <f>IF(ISNA(VLOOKUP(B198,'附件3-1学位授予单位'!A$2:B$1470,2,FALSE)),"",VLOOKUP(B198,'附件3-1学位授予单位'!A$2:B$1470,2,FALSE))</f>
        <v/>
      </c>
      <c r="B198" s="46"/>
      <c r="C198" s="46"/>
      <c r="D198" s="47"/>
      <c r="E198" s="47"/>
      <c r="F198" s="44"/>
      <c r="G198" s="44"/>
      <c r="H198" s="48"/>
      <c r="I198" s="48"/>
      <c r="J198" s="48"/>
      <c r="K198" s="44"/>
      <c r="L198" s="44"/>
      <c r="M198" s="49"/>
      <c r="N198" s="48"/>
      <c r="O198" s="44"/>
      <c r="P198" s="44"/>
      <c r="Q198" s="44"/>
      <c r="S198" s="47"/>
      <c r="T198" s="44"/>
      <c r="U198" s="44"/>
      <c r="V198" s="44"/>
      <c r="W198" s="44"/>
      <c r="X198" s="85"/>
      <c r="Z198" s="47"/>
      <c r="AA198" s="47"/>
      <c r="AB198" s="44"/>
      <c r="AC198" s="97" t="str">
        <f>IF(ISNA(VLOOKUP(AD198,'附件3-11专业代码和专业名称'!$B$2:$C$1019,2,FALSE)),"",VLOOKUP(AD198,'附件3-11专业代码和专业名称'!$B$2:$C$1019,2,FALSE))</f>
        <v/>
      </c>
      <c r="AD198" s="97"/>
      <c r="AE198" s="97" t="str">
        <f>IF(ISNA(VLOOKUP(AF198,'附件3-11专业代码和专业名称'!$B$2:$C$1019,2,FALSE)),"",VLOOKUP(AF198,'附件3-11专业代码和专业名称'!$B$2:$C$1019,2,FALSE))</f>
        <v/>
      </c>
      <c r="AF198" s="97"/>
      <c r="AG198" s="97" t="str">
        <f>IF(ISNA(VLOOKUP(AH198,'附件3-11专业代码和专业名称'!$B$2:$C$1019,2,FALSE)),"",VLOOKUP(AH198,'附件3-11专业代码和专业名称'!$B$2:$C$1019,2,FALSE))</f>
        <v/>
      </c>
      <c r="AH198" s="85"/>
      <c r="AI198" s="83" t="str">
        <f>IF(ISNA(VLOOKUP(AJ198,'附件3-11专业代码和专业名称'!$B$2:$C$1019,2,FALSE)),"",VLOOKUP(AJ198,'附件3-11专业代码和专业名称'!$B$2:$C$1019,2,FALSE))</f>
        <v/>
      </c>
      <c r="AJ198" s="97"/>
      <c r="AK198" s="45" t="str">
        <f>IF(ISNA(VLOOKUP(AL198,'附件3-11专业代码和专业名称'!$B$2:$C$1019,2,FALSE)),"",VLOOKUP(AL198,'附件3-11专业代码和专业名称'!$B$2:$C$1019,2,FALSE))</f>
        <v/>
      </c>
      <c r="AL198" s="97"/>
      <c r="AM198" s="44"/>
      <c r="AO198" s="94"/>
    </row>
    <row r="199" spans="1:41" ht="14">
      <c r="A199" s="83" t="str">
        <f>IF(ISNA(VLOOKUP(B199,'附件3-1学位授予单位'!A$2:B$1470,2,FALSE)),"",VLOOKUP(B199,'附件3-1学位授予单位'!A$2:B$1470,2,FALSE))</f>
        <v/>
      </c>
      <c r="B199" s="46"/>
      <c r="C199" s="46"/>
      <c r="D199" s="47"/>
      <c r="E199" s="47"/>
      <c r="F199" s="44"/>
      <c r="G199" s="44"/>
      <c r="H199" s="48"/>
      <c r="I199" s="48"/>
      <c r="J199" s="48"/>
      <c r="K199" s="44"/>
      <c r="L199" s="44"/>
      <c r="M199" s="49"/>
      <c r="N199" s="48"/>
      <c r="O199" s="44"/>
      <c r="P199" s="44"/>
      <c r="Q199" s="44"/>
      <c r="S199" s="47"/>
      <c r="T199" s="44"/>
      <c r="U199" s="44"/>
      <c r="V199" s="44"/>
      <c r="W199" s="44"/>
      <c r="X199" s="85"/>
      <c r="Z199" s="47"/>
      <c r="AA199" s="47"/>
      <c r="AB199" s="44"/>
      <c r="AC199" s="97" t="str">
        <f>IF(ISNA(VLOOKUP(AD199,'附件3-11专业代码和专业名称'!$B$2:$C$1019,2,FALSE)),"",VLOOKUP(AD199,'附件3-11专业代码和专业名称'!$B$2:$C$1019,2,FALSE))</f>
        <v/>
      </c>
      <c r="AD199" s="97"/>
      <c r="AE199" s="97" t="str">
        <f>IF(ISNA(VLOOKUP(AF199,'附件3-11专业代码和专业名称'!$B$2:$C$1019,2,FALSE)),"",VLOOKUP(AF199,'附件3-11专业代码和专业名称'!$B$2:$C$1019,2,FALSE))</f>
        <v/>
      </c>
      <c r="AF199" s="97"/>
      <c r="AG199" s="97" t="str">
        <f>IF(ISNA(VLOOKUP(AH199,'附件3-11专业代码和专业名称'!$B$2:$C$1019,2,FALSE)),"",VLOOKUP(AH199,'附件3-11专业代码和专业名称'!$B$2:$C$1019,2,FALSE))</f>
        <v/>
      </c>
      <c r="AH199" s="85"/>
      <c r="AI199" s="83" t="str">
        <f>IF(ISNA(VLOOKUP(AJ199,'附件3-11专业代码和专业名称'!$B$2:$C$1019,2,FALSE)),"",VLOOKUP(AJ199,'附件3-11专业代码和专业名称'!$B$2:$C$1019,2,FALSE))</f>
        <v/>
      </c>
      <c r="AJ199" s="97"/>
      <c r="AK199" s="45" t="str">
        <f>IF(ISNA(VLOOKUP(AL199,'附件3-11专业代码和专业名称'!$B$2:$C$1019,2,FALSE)),"",VLOOKUP(AL199,'附件3-11专业代码和专业名称'!$B$2:$C$1019,2,FALSE))</f>
        <v/>
      </c>
      <c r="AL199" s="97"/>
      <c r="AM199" s="44"/>
      <c r="AO199" s="94"/>
    </row>
    <row r="200" spans="1:41" ht="14">
      <c r="A200" s="83" t="str">
        <f>IF(ISNA(VLOOKUP(B200,'附件3-1学位授予单位'!A$2:B$1470,2,FALSE)),"",VLOOKUP(B200,'附件3-1学位授予单位'!A$2:B$1470,2,FALSE))</f>
        <v/>
      </c>
      <c r="B200" s="46"/>
      <c r="C200" s="46"/>
      <c r="D200" s="47"/>
      <c r="E200" s="47"/>
      <c r="F200" s="44"/>
      <c r="G200" s="44"/>
      <c r="H200" s="48"/>
      <c r="I200" s="48"/>
      <c r="J200" s="48"/>
      <c r="K200" s="44"/>
      <c r="L200" s="44"/>
      <c r="M200" s="49"/>
      <c r="N200" s="48"/>
      <c r="O200" s="44"/>
      <c r="P200" s="44"/>
      <c r="Q200" s="44"/>
      <c r="S200" s="47"/>
      <c r="T200" s="44"/>
      <c r="U200" s="44"/>
      <c r="V200" s="44"/>
      <c r="W200" s="44"/>
      <c r="X200" s="85"/>
      <c r="Z200" s="47"/>
      <c r="AA200" s="47"/>
      <c r="AB200" s="44"/>
      <c r="AC200" s="97" t="str">
        <f>IF(ISNA(VLOOKUP(AD200,'附件3-11专业代码和专业名称'!$B$2:$C$1019,2,FALSE)),"",VLOOKUP(AD200,'附件3-11专业代码和专业名称'!$B$2:$C$1019,2,FALSE))</f>
        <v/>
      </c>
      <c r="AD200" s="97"/>
      <c r="AE200" s="97" t="str">
        <f>IF(ISNA(VLOOKUP(AF200,'附件3-11专业代码和专业名称'!$B$2:$C$1019,2,FALSE)),"",VLOOKUP(AF200,'附件3-11专业代码和专业名称'!$B$2:$C$1019,2,FALSE))</f>
        <v/>
      </c>
      <c r="AF200" s="97"/>
      <c r="AG200" s="97" t="str">
        <f>IF(ISNA(VLOOKUP(AH200,'附件3-11专业代码和专业名称'!$B$2:$C$1019,2,FALSE)),"",VLOOKUP(AH200,'附件3-11专业代码和专业名称'!$B$2:$C$1019,2,FALSE))</f>
        <v/>
      </c>
      <c r="AH200" s="85"/>
      <c r="AI200" s="83" t="str">
        <f>IF(ISNA(VLOOKUP(AJ200,'附件3-11专业代码和专业名称'!$B$2:$C$1019,2,FALSE)),"",VLOOKUP(AJ200,'附件3-11专业代码和专业名称'!$B$2:$C$1019,2,FALSE))</f>
        <v/>
      </c>
      <c r="AJ200" s="97"/>
      <c r="AK200" s="45" t="str">
        <f>IF(ISNA(VLOOKUP(AL200,'附件3-11专业代码和专业名称'!$B$2:$C$1019,2,FALSE)),"",VLOOKUP(AL200,'附件3-11专业代码和专业名称'!$B$2:$C$1019,2,FALSE))</f>
        <v/>
      </c>
      <c r="AL200" s="97"/>
      <c r="AM200" s="44"/>
      <c r="AO200" s="94"/>
    </row>
    <row r="201" spans="1:41" ht="14">
      <c r="A201" s="83" t="str">
        <f>IF(ISNA(VLOOKUP(B201,'附件3-1学位授予单位'!A$2:B$1470,2,FALSE)),"",VLOOKUP(B201,'附件3-1学位授予单位'!A$2:B$1470,2,FALSE))</f>
        <v/>
      </c>
      <c r="B201" s="46"/>
      <c r="C201" s="46"/>
      <c r="D201" s="47"/>
      <c r="E201" s="47"/>
      <c r="F201" s="44"/>
      <c r="G201" s="44"/>
      <c r="H201" s="48"/>
      <c r="I201" s="48"/>
      <c r="J201" s="48"/>
      <c r="K201" s="44"/>
      <c r="L201" s="44"/>
      <c r="M201" s="49"/>
      <c r="N201" s="48"/>
      <c r="O201" s="44"/>
      <c r="P201" s="44"/>
      <c r="Q201" s="44"/>
      <c r="S201" s="47"/>
      <c r="T201" s="44"/>
      <c r="U201" s="44"/>
      <c r="V201" s="44"/>
      <c r="W201" s="44"/>
      <c r="X201" s="85"/>
      <c r="Z201" s="47"/>
      <c r="AA201" s="47"/>
      <c r="AB201" s="44"/>
      <c r="AC201" s="97" t="str">
        <f>IF(ISNA(VLOOKUP(AD201,'附件3-11专业代码和专业名称'!$B$2:$C$1019,2,FALSE)),"",VLOOKUP(AD201,'附件3-11专业代码和专业名称'!$B$2:$C$1019,2,FALSE))</f>
        <v/>
      </c>
      <c r="AD201" s="97"/>
      <c r="AE201" s="97" t="str">
        <f>IF(ISNA(VLOOKUP(AF201,'附件3-11专业代码和专业名称'!$B$2:$C$1019,2,FALSE)),"",VLOOKUP(AF201,'附件3-11专业代码和专业名称'!$B$2:$C$1019,2,FALSE))</f>
        <v/>
      </c>
      <c r="AF201" s="97"/>
      <c r="AG201" s="97" t="str">
        <f>IF(ISNA(VLOOKUP(AH201,'附件3-11专业代码和专业名称'!$B$2:$C$1019,2,FALSE)),"",VLOOKUP(AH201,'附件3-11专业代码和专业名称'!$B$2:$C$1019,2,FALSE))</f>
        <v/>
      </c>
      <c r="AH201" s="85"/>
      <c r="AI201" s="83" t="str">
        <f>IF(ISNA(VLOOKUP(AJ201,'附件3-11专业代码和专业名称'!$B$2:$C$1019,2,FALSE)),"",VLOOKUP(AJ201,'附件3-11专业代码和专业名称'!$B$2:$C$1019,2,FALSE))</f>
        <v/>
      </c>
      <c r="AJ201" s="97"/>
      <c r="AK201" s="45" t="str">
        <f>IF(ISNA(VLOOKUP(AL201,'附件3-11专业代码和专业名称'!$B$2:$C$1019,2,FALSE)),"",VLOOKUP(AL201,'附件3-11专业代码和专业名称'!$B$2:$C$1019,2,FALSE))</f>
        <v/>
      </c>
      <c r="AL201" s="97"/>
      <c r="AM201" s="44"/>
      <c r="AO201" s="94"/>
    </row>
    <row r="202" spans="1:41" ht="14">
      <c r="A202" s="83" t="str">
        <f>IF(ISNA(VLOOKUP(B202,'附件3-1学位授予单位'!A$2:B$1470,2,FALSE)),"",VLOOKUP(B202,'附件3-1学位授予单位'!A$2:B$1470,2,FALSE))</f>
        <v/>
      </c>
      <c r="B202" s="46"/>
      <c r="C202" s="46"/>
      <c r="D202" s="47"/>
      <c r="E202" s="47"/>
      <c r="F202" s="44"/>
      <c r="G202" s="44"/>
      <c r="H202" s="48"/>
      <c r="I202" s="48"/>
      <c r="J202" s="48"/>
      <c r="K202" s="44"/>
      <c r="L202" s="44"/>
      <c r="M202" s="49"/>
      <c r="N202" s="48"/>
      <c r="O202" s="44"/>
      <c r="P202" s="44"/>
      <c r="Q202" s="44"/>
      <c r="S202" s="47"/>
      <c r="T202" s="44"/>
      <c r="U202" s="44"/>
      <c r="V202" s="44"/>
      <c r="W202" s="44"/>
      <c r="X202" s="85"/>
      <c r="Z202" s="47"/>
      <c r="AA202" s="47"/>
      <c r="AB202" s="44"/>
      <c r="AC202" s="97" t="str">
        <f>IF(ISNA(VLOOKUP(AD202,'附件3-11专业代码和专业名称'!$B$2:$C$1019,2,FALSE)),"",VLOOKUP(AD202,'附件3-11专业代码和专业名称'!$B$2:$C$1019,2,FALSE))</f>
        <v/>
      </c>
      <c r="AD202" s="97"/>
      <c r="AE202" s="97" t="str">
        <f>IF(ISNA(VLOOKUP(AF202,'附件3-11专业代码和专业名称'!$B$2:$C$1019,2,FALSE)),"",VLOOKUP(AF202,'附件3-11专业代码和专业名称'!$B$2:$C$1019,2,FALSE))</f>
        <v/>
      </c>
      <c r="AF202" s="97"/>
      <c r="AG202" s="97" t="str">
        <f>IF(ISNA(VLOOKUP(AH202,'附件3-11专业代码和专业名称'!$B$2:$C$1019,2,FALSE)),"",VLOOKUP(AH202,'附件3-11专业代码和专业名称'!$B$2:$C$1019,2,FALSE))</f>
        <v/>
      </c>
      <c r="AH202" s="85"/>
      <c r="AI202" s="83" t="str">
        <f>IF(ISNA(VLOOKUP(AJ202,'附件3-11专业代码和专业名称'!$B$2:$C$1019,2,FALSE)),"",VLOOKUP(AJ202,'附件3-11专业代码和专业名称'!$B$2:$C$1019,2,FALSE))</f>
        <v/>
      </c>
      <c r="AJ202" s="97"/>
      <c r="AK202" s="45" t="str">
        <f>IF(ISNA(VLOOKUP(AL202,'附件3-11专业代码和专业名称'!$B$2:$C$1019,2,FALSE)),"",VLOOKUP(AL202,'附件3-11专业代码和专业名称'!$B$2:$C$1019,2,FALSE))</f>
        <v/>
      </c>
      <c r="AL202" s="97"/>
      <c r="AM202" s="44"/>
      <c r="AO202" s="94"/>
    </row>
    <row r="203" spans="1:41" ht="14">
      <c r="A203" s="83" t="str">
        <f>IF(ISNA(VLOOKUP(B203,'附件3-1学位授予单位'!A$2:B$1470,2,FALSE)),"",VLOOKUP(B203,'附件3-1学位授予单位'!A$2:B$1470,2,FALSE))</f>
        <v/>
      </c>
      <c r="B203" s="46"/>
      <c r="C203" s="46"/>
      <c r="D203" s="47"/>
      <c r="E203" s="47"/>
      <c r="F203" s="44"/>
      <c r="G203" s="44"/>
      <c r="H203" s="48"/>
      <c r="I203" s="48"/>
      <c r="J203" s="48"/>
      <c r="K203" s="44"/>
      <c r="L203" s="44"/>
      <c r="M203" s="49"/>
      <c r="N203" s="48"/>
      <c r="O203" s="44"/>
      <c r="P203" s="44"/>
      <c r="Q203" s="44"/>
      <c r="S203" s="47"/>
      <c r="T203" s="44"/>
      <c r="U203" s="44"/>
      <c r="V203" s="44"/>
      <c r="W203" s="44"/>
      <c r="X203" s="85"/>
      <c r="Z203" s="47"/>
      <c r="AA203" s="47"/>
      <c r="AB203" s="44"/>
      <c r="AC203" s="97" t="str">
        <f>IF(ISNA(VLOOKUP(AD203,'附件3-11专业代码和专业名称'!$B$2:$C$1019,2,FALSE)),"",VLOOKUP(AD203,'附件3-11专业代码和专业名称'!$B$2:$C$1019,2,FALSE))</f>
        <v/>
      </c>
      <c r="AD203" s="97"/>
      <c r="AE203" s="97" t="str">
        <f>IF(ISNA(VLOOKUP(AF203,'附件3-11专业代码和专业名称'!$B$2:$C$1019,2,FALSE)),"",VLOOKUP(AF203,'附件3-11专业代码和专业名称'!$B$2:$C$1019,2,FALSE))</f>
        <v/>
      </c>
      <c r="AF203" s="97"/>
      <c r="AG203" s="97" t="str">
        <f>IF(ISNA(VLOOKUP(AH203,'附件3-11专业代码和专业名称'!$B$2:$C$1019,2,FALSE)),"",VLOOKUP(AH203,'附件3-11专业代码和专业名称'!$B$2:$C$1019,2,FALSE))</f>
        <v/>
      </c>
      <c r="AH203" s="85"/>
      <c r="AI203" s="83" t="str">
        <f>IF(ISNA(VLOOKUP(AJ203,'附件3-11专业代码和专业名称'!$B$2:$C$1019,2,FALSE)),"",VLOOKUP(AJ203,'附件3-11专业代码和专业名称'!$B$2:$C$1019,2,FALSE))</f>
        <v/>
      </c>
      <c r="AJ203" s="97"/>
      <c r="AK203" s="45" t="str">
        <f>IF(ISNA(VLOOKUP(AL203,'附件3-11专业代码和专业名称'!$B$2:$C$1019,2,FALSE)),"",VLOOKUP(AL203,'附件3-11专业代码和专业名称'!$B$2:$C$1019,2,FALSE))</f>
        <v/>
      </c>
      <c r="AL203" s="97"/>
      <c r="AM203" s="44"/>
      <c r="AO203" s="94"/>
    </row>
    <row r="204" spans="1:41" ht="14">
      <c r="A204" s="83" t="str">
        <f>IF(ISNA(VLOOKUP(B204,'附件3-1学位授予单位'!A$2:B$1470,2,FALSE)),"",VLOOKUP(B204,'附件3-1学位授予单位'!A$2:B$1470,2,FALSE))</f>
        <v/>
      </c>
      <c r="B204" s="46"/>
      <c r="C204" s="46"/>
      <c r="D204" s="47"/>
      <c r="E204" s="47"/>
      <c r="F204" s="44"/>
      <c r="G204" s="44"/>
      <c r="H204" s="48"/>
      <c r="I204" s="48"/>
      <c r="J204" s="48"/>
      <c r="K204" s="44"/>
      <c r="L204" s="44"/>
      <c r="M204" s="49"/>
      <c r="N204" s="48"/>
      <c r="O204" s="44"/>
      <c r="P204" s="44"/>
      <c r="Q204" s="44"/>
      <c r="S204" s="47"/>
      <c r="T204" s="44"/>
      <c r="U204" s="44"/>
      <c r="V204" s="44"/>
      <c r="W204" s="44"/>
      <c r="X204" s="85"/>
      <c r="Z204" s="47"/>
      <c r="AA204" s="47"/>
      <c r="AB204" s="44"/>
      <c r="AC204" s="97" t="str">
        <f>IF(ISNA(VLOOKUP(AD204,'附件3-11专业代码和专业名称'!$B$2:$C$1019,2,FALSE)),"",VLOOKUP(AD204,'附件3-11专业代码和专业名称'!$B$2:$C$1019,2,FALSE))</f>
        <v/>
      </c>
      <c r="AD204" s="97"/>
      <c r="AE204" s="97" t="str">
        <f>IF(ISNA(VLOOKUP(AF204,'附件3-11专业代码和专业名称'!$B$2:$C$1019,2,FALSE)),"",VLOOKUP(AF204,'附件3-11专业代码和专业名称'!$B$2:$C$1019,2,FALSE))</f>
        <v/>
      </c>
      <c r="AF204" s="97"/>
      <c r="AG204" s="97" t="str">
        <f>IF(ISNA(VLOOKUP(AH204,'附件3-11专业代码和专业名称'!$B$2:$C$1019,2,FALSE)),"",VLOOKUP(AH204,'附件3-11专业代码和专业名称'!$B$2:$C$1019,2,FALSE))</f>
        <v/>
      </c>
      <c r="AH204" s="85"/>
      <c r="AI204" s="83" t="str">
        <f>IF(ISNA(VLOOKUP(AJ204,'附件3-11专业代码和专业名称'!$B$2:$C$1019,2,FALSE)),"",VLOOKUP(AJ204,'附件3-11专业代码和专业名称'!$B$2:$C$1019,2,FALSE))</f>
        <v/>
      </c>
      <c r="AJ204" s="97"/>
      <c r="AK204" s="45" t="str">
        <f>IF(ISNA(VLOOKUP(AL204,'附件3-11专业代码和专业名称'!$B$2:$C$1019,2,FALSE)),"",VLOOKUP(AL204,'附件3-11专业代码和专业名称'!$B$2:$C$1019,2,FALSE))</f>
        <v/>
      </c>
      <c r="AL204" s="97"/>
      <c r="AM204" s="44"/>
      <c r="AO204" s="94"/>
    </row>
    <row r="205" spans="1:41" ht="14">
      <c r="A205" s="83" t="str">
        <f>IF(ISNA(VLOOKUP(B205,'附件3-1学位授予单位'!A$2:B$1470,2,FALSE)),"",VLOOKUP(B205,'附件3-1学位授予单位'!A$2:B$1470,2,FALSE))</f>
        <v/>
      </c>
      <c r="B205" s="46"/>
      <c r="C205" s="46"/>
      <c r="D205" s="47"/>
      <c r="E205" s="47"/>
      <c r="F205" s="44"/>
      <c r="G205" s="44"/>
      <c r="H205" s="48"/>
      <c r="I205" s="48"/>
      <c r="J205" s="48"/>
      <c r="K205" s="44"/>
      <c r="L205" s="44"/>
      <c r="M205" s="49"/>
      <c r="N205" s="48"/>
      <c r="O205" s="44"/>
      <c r="P205" s="44"/>
      <c r="Q205" s="44"/>
      <c r="S205" s="47"/>
      <c r="T205" s="44"/>
      <c r="U205" s="44"/>
      <c r="V205" s="44"/>
      <c r="W205" s="44"/>
      <c r="X205" s="85"/>
      <c r="Z205" s="47"/>
      <c r="AA205" s="47"/>
      <c r="AB205" s="44"/>
      <c r="AC205" s="97" t="str">
        <f>IF(ISNA(VLOOKUP(AD205,'附件3-11专业代码和专业名称'!$B$2:$C$1019,2,FALSE)),"",VLOOKUP(AD205,'附件3-11专业代码和专业名称'!$B$2:$C$1019,2,FALSE))</f>
        <v/>
      </c>
      <c r="AD205" s="97"/>
      <c r="AE205" s="97" t="str">
        <f>IF(ISNA(VLOOKUP(AF205,'附件3-11专业代码和专业名称'!$B$2:$C$1019,2,FALSE)),"",VLOOKUP(AF205,'附件3-11专业代码和专业名称'!$B$2:$C$1019,2,FALSE))</f>
        <v/>
      </c>
      <c r="AF205" s="97"/>
      <c r="AG205" s="97" t="str">
        <f>IF(ISNA(VLOOKUP(AH205,'附件3-11专业代码和专业名称'!$B$2:$C$1019,2,FALSE)),"",VLOOKUP(AH205,'附件3-11专业代码和专业名称'!$B$2:$C$1019,2,FALSE))</f>
        <v/>
      </c>
      <c r="AH205" s="85"/>
      <c r="AI205" s="83" t="str">
        <f>IF(ISNA(VLOOKUP(AJ205,'附件3-11专业代码和专业名称'!$B$2:$C$1019,2,FALSE)),"",VLOOKUP(AJ205,'附件3-11专业代码和专业名称'!$B$2:$C$1019,2,FALSE))</f>
        <v/>
      </c>
      <c r="AJ205" s="97"/>
      <c r="AK205" s="45" t="str">
        <f>IF(ISNA(VLOOKUP(AL205,'附件3-11专业代码和专业名称'!$B$2:$C$1019,2,FALSE)),"",VLOOKUP(AL205,'附件3-11专业代码和专业名称'!$B$2:$C$1019,2,FALSE))</f>
        <v/>
      </c>
      <c r="AL205" s="97"/>
      <c r="AM205" s="44"/>
      <c r="AO205" s="94"/>
    </row>
    <row r="206" spans="1:41" ht="14">
      <c r="A206" s="83" t="str">
        <f>IF(ISNA(VLOOKUP(B206,'附件3-1学位授予单位'!A$2:B$1470,2,FALSE)),"",VLOOKUP(B206,'附件3-1学位授予单位'!A$2:B$1470,2,FALSE))</f>
        <v/>
      </c>
      <c r="B206" s="46"/>
      <c r="C206" s="46"/>
      <c r="D206" s="47"/>
      <c r="E206" s="47"/>
      <c r="F206" s="44"/>
      <c r="G206" s="44"/>
      <c r="H206" s="48"/>
      <c r="I206" s="48"/>
      <c r="J206" s="48"/>
      <c r="K206" s="44"/>
      <c r="L206" s="44"/>
      <c r="M206" s="49"/>
      <c r="N206" s="48"/>
      <c r="O206" s="44"/>
      <c r="P206" s="44"/>
      <c r="Q206" s="44"/>
      <c r="S206" s="47"/>
      <c r="T206" s="44"/>
      <c r="U206" s="44"/>
      <c r="V206" s="44"/>
      <c r="W206" s="44"/>
      <c r="X206" s="85"/>
      <c r="Z206" s="47"/>
      <c r="AA206" s="47"/>
      <c r="AB206" s="44"/>
      <c r="AC206" s="97" t="str">
        <f>IF(ISNA(VLOOKUP(AD206,'附件3-11专业代码和专业名称'!$B$2:$C$1019,2,FALSE)),"",VLOOKUP(AD206,'附件3-11专业代码和专业名称'!$B$2:$C$1019,2,FALSE))</f>
        <v/>
      </c>
      <c r="AD206" s="97"/>
      <c r="AE206" s="97" t="str">
        <f>IF(ISNA(VLOOKUP(AF206,'附件3-11专业代码和专业名称'!$B$2:$C$1019,2,FALSE)),"",VLOOKUP(AF206,'附件3-11专业代码和专业名称'!$B$2:$C$1019,2,FALSE))</f>
        <v/>
      </c>
      <c r="AF206" s="97"/>
      <c r="AG206" s="97" t="str">
        <f>IF(ISNA(VLOOKUP(AH206,'附件3-11专业代码和专业名称'!$B$2:$C$1019,2,FALSE)),"",VLOOKUP(AH206,'附件3-11专业代码和专业名称'!$B$2:$C$1019,2,FALSE))</f>
        <v/>
      </c>
      <c r="AH206" s="85"/>
      <c r="AI206" s="83" t="str">
        <f>IF(ISNA(VLOOKUP(AJ206,'附件3-11专业代码和专业名称'!$B$2:$C$1019,2,FALSE)),"",VLOOKUP(AJ206,'附件3-11专业代码和专业名称'!$B$2:$C$1019,2,FALSE))</f>
        <v/>
      </c>
      <c r="AJ206" s="97"/>
      <c r="AK206" s="45" t="str">
        <f>IF(ISNA(VLOOKUP(AL206,'附件3-11专业代码和专业名称'!$B$2:$C$1019,2,FALSE)),"",VLOOKUP(AL206,'附件3-11专业代码和专业名称'!$B$2:$C$1019,2,FALSE))</f>
        <v/>
      </c>
      <c r="AL206" s="97"/>
      <c r="AM206" s="44"/>
      <c r="AO206" s="94"/>
    </row>
    <row r="207" spans="1:41" ht="14">
      <c r="A207" s="83" t="str">
        <f>IF(ISNA(VLOOKUP(B207,'附件3-1学位授予单位'!A$2:B$1470,2,FALSE)),"",VLOOKUP(B207,'附件3-1学位授予单位'!A$2:B$1470,2,FALSE))</f>
        <v/>
      </c>
      <c r="B207" s="46"/>
      <c r="C207" s="46"/>
      <c r="D207" s="47"/>
      <c r="E207" s="47"/>
      <c r="F207" s="44"/>
      <c r="G207" s="44"/>
      <c r="H207" s="48"/>
      <c r="I207" s="48"/>
      <c r="J207" s="48"/>
      <c r="K207" s="44"/>
      <c r="L207" s="44"/>
      <c r="M207" s="49"/>
      <c r="N207" s="48"/>
      <c r="O207" s="44"/>
      <c r="P207" s="44"/>
      <c r="Q207" s="44"/>
      <c r="S207" s="47"/>
      <c r="T207" s="44"/>
      <c r="U207" s="44"/>
      <c r="V207" s="44"/>
      <c r="W207" s="44"/>
      <c r="X207" s="85"/>
      <c r="Z207" s="47"/>
      <c r="AA207" s="47"/>
      <c r="AB207" s="44"/>
      <c r="AC207" s="97" t="str">
        <f>IF(ISNA(VLOOKUP(AD207,'附件3-11专业代码和专业名称'!$B$2:$C$1019,2,FALSE)),"",VLOOKUP(AD207,'附件3-11专业代码和专业名称'!$B$2:$C$1019,2,FALSE))</f>
        <v/>
      </c>
      <c r="AD207" s="97"/>
      <c r="AE207" s="97" t="str">
        <f>IF(ISNA(VLOOKUP(AF207,'附件3-11专业代码和专业名称'!$B$2:$C$1019,2,FALSE)),"",VLOOKUP(AF207,'附件3-11专业代码和专业名称'!$B$2:$C$1019,2,FALSE))</f>
        <v/>
      </c>
      <c r="AF207" s="97"/>
      <c r="AG207" s="97" t="str">
        <f>IF(ISNA(VLOOKUP(AH207,'附件3-11专业代码和专业名称'!$B$2:$C$1019,2,FALSE)),"",VLOOKUP(AH207,'附件3-11专业代码和专业名称'!$B$2:$C$1019,2,FALSE))</f>
        <v/>
      </c>
      <c r="AH207" s="85"/>
      <c r="AI207" s="83" t="str">
        <f>IF(ISNA(VLOOKUP(AJ207,'附件3-11专业代码和专业名称'!$B$2:$C$1019,2,FALSE)),"",VLOOKUP(AJ207,'附件3-11专业代码和专业名称'!$B$2:$C$1019,2,FALSE))</f>
        <v/>
      </c>
      <c r="AJ207" s="97"/>
      <c r="AK207" s="45" t="str">
        <f>IF(ISNA(VLOOKUP(AL207,'附件3-11专业代码和专业名称'!$B$2:$C$1019,2,FALSE)),"",VLOOKUP(AL207,'附件3-11专业代码和专业名称'!$B$2:$C$1019,2,FALSE))</f>
        <v/>
      </c>
      <c r="AL207" s="97"/>
      <c r="AM207" s="44"/>
      <c r="AO207" s="94"/>
    </row>
    <row r="208" spans="1:41" ht="14">
      <c r="A208" s="83" t="str">
        <f>IF(ISNA(VLOOKUP(B208,'附件3-1学位授予单位'!A$2:B$1470,2,FALSE)),"",VLOOKUP(B208,'附件3-1学位授予单位'!A$2:B$1470,2,FALSE))</f>
        <v/>
      </c>
      <c r="B208" s="46"/>
      <c r="C208" s="46"/>
      <c r="D208" s="47"/>
      <c r="E208" s="47"/>
      <c r="F208" s="44"/>
      <c r="G208" s="44"/>
      <c r="H208" s="48"/>
      <c r="I208" s="48"/>
      <c r="J208" s="48"/>
      <c r="K208" s="44"/>
      <c r="L208" s="44"/>
      <c r="M208" s="49"/>
      <c r="N208" s="48"/>
      <c r="O208" s="44"/>
      <c r="P208" s="44"/>
      <c r="Q208" s="44"/>
      <c r="S208" s="47"/>
      <c r="T208" s="44"/>
      <c r="U208" s="44"/>
      <c r="V208" s="44"/>
      <c r="W208" s="44"/>
      <c r="X208" s="85"/>
      <c r="Z208" s="47"/>
      <c r="AA208" s="47"/>
      <c r="AB208" s="44"/>
      <c r="AC208" s="97" t="str">
        <f>IF(ISNA(VLOOKUP(AD208,'附件3-11专业代码和专业名称'!$B$2:$C$1019,2,FALSE)),"",VLOOKUP(AD208,'附件3-11专业代码和专业名称'!$B$2:$C$1019,2,FALSE))</f>
        <v/>
      </c>
      <c r="AD208" s="97"/>
      <c r="AE208" s="97" t="str">
        <f>IF(ISNA(VLOOKUP(AF208,'附件3-11专业代码和专业名称'!$B$2:$C$1019,2,FALSE)),"",VLOOKUP(AF208,'附件3-11专业代码和专业名称'!$B$2:$C$1019,2,FALSE))</f>
        <v/>
      </c>
      <c r="AF208" s="97"/>
      <c r="AG208" s="97" t="str">
        <f>IF(ISNA(VLOOKUP(AH208,'附件3-11专业代码和专业名称'!$B$2:$C$1019,2,FALSE)),"",VLOOKUP(AH208,'附件3-11专业代码和专业名称'!$B$2:$C$1019,2,FALSE))</f>
        <v/>
      </c>
      <c r="AH208" s="85"/>
      <c r="AI208" s="83" t="str">
        <f>IF(ISNA(VLOOKUP(AJ208,'附件3-11专业代码和专业名称'!$B$2:$C$1019,2,FALSE)),"",VLOOKUP(AJ208,'附件3-11专业代码和专业名称'!$B$2:$C$1019,2,FALSE))</f>
        <v/>
      </c>
      <c r="AJ208" s="97"/>
      <c r="AK208" s="45" t="str">
        <f>IF(ISNA(VLOOKUP(AL208,'附件3-11专业代码和专业名称'!$B$2:$C$1019,2,FALSE)),"",VLOOKUP(AL208,'附件3-11专业代码和专业名称'!$B$2:$C$1019,2,FALSE))</f>
        <v/>
      </c>
      <c r="AL208" s="97"/>
      <c r="AM208" s="44"/>
      <c r="AO208" s="94"/>
    </row>
    <row r="209" spans="1:41" ht="14">
      <c r="A209" s="83" t="str">
        <f>IF(ISNA(VLOOKUP(B209,'附件3-1学位授予单位'!A$2:B$1470,2,FALSE)),"",VLOOKUP(B209,'附件3-1学位授予单位'!A$2:B$1470,2,FALSE))</f>
        <v/>
      </c>
      <c r="B209" s="46"/>
      <c r="C209" s="46"/>
      <c r="D209" s="47"/>
      <c r="E209" s="47"/>
      <c r="F209" s="44"/>
      <c r="G209" s="44"/>
      <c r="H209" s="48"/>
      <c r="I209" s="48"/>
      <c r="J209" s="48"/>
      <c r="K209" s="44"/>
      <c r="L209" s="44"/>
      <c r="M209" s="49"/>
      <c r="N209" s="48"/>
      <c r="O209" s="44"/>
      <c r="P209" s="44"/>
      <c r="Q209" s="44"/>
      <c r="S209" s="47"/>
      <c r="T209" s="44"/>
      <c r="U209" s="44"/>
      <c r="V209" s="44"/>
      <c r="W209" s="44"/>
      <c r="X209" s="85"/>
      <c r="Z209" s="47"/>
      <c r="AA209" s="47"/>
      <c r="AB209" s="44"/>
      <c r="AC209" s="97" t="str">
        <f>IF(ISNA(VLOOKUP(AD209,'附件3-11专业代码和专业名称'!$B$2:$C$1019,2,FALSE)),"",VLOOKUP(AD209,'附件3-11专业代码和专业名称'!$B$2:$C$1019,2,FALSE))</f>
        <v/>
      </c>
      <c r="AD209" s="97"/>
      <c r="AE209" s="97" t="str">
        <f>IF(ISNA(VLOOKUP(AF209,'附件3-11专业代码和专业名称'!$B$2:$C$1019,2,FALSE)),"",VLOOKUP(AF209,'附件3-11专业代码和专业名称'!$B$2:$C$1019,2,FALSE))</f>
        <v/>
      </c>
      <c r="AF209" s="97"/>
      <c r="AG209" s="97" t="str">
        <f>IF(ISNA(VLOOKUP(AH209,'附件3-11专业代码和专业名称'!$B$2:$C$1019,2,FALSE)),"",VLOOKUP(AH209,'附件3-11专业代码和专业名称'!$B$2:$C$1019,2,FALSE))</f>
        <v/>
      </c>
      <c r="AH209" s="85"/>
      <c r="AI209" s="83" t="str">
        <f>IF(ISNA(VLOOKUP(AJ209,'附件3-11专业代码和专业名称'!$B$2:$C$1019,2,FALSE)),"",VLOOKUP(AJ209,'附件3-11专业代码和专业名称'!$B$2:$C$1019,2,FALSE))</f>
        <v/>
      </c>
      <c r="AJ209" s="97"/>
      <c r="AK209" s="45" t="str">
        <f>IF(ISNA(VLOOKUP(AL209,'附件3-11专业代码和专业名称'!$B$2:$C$1019,2,FALSE)),"",VLOOKUP(AL209,'附件3-11专业代码和专业名称'!$B$2:$C$1019,2,FALSE))</f>
        <v/>
      </c>
      <c r="AL209" s="97"/>
      <c r="AM209" s="44"/>
      <c r="AO209" s="94"/>
    </row>
    <row r="210" spans="1:41" ht="14">
      <c r="A210" s="83" t="str">
        <f>IF(ISNA(VLOOKUP(B210,'附件3-1学位授予单位'!A$2:B$1470,2,FALSE)),"",VLOOKUP(B210,'附件3-1学位授予单位'!A$2:B$1470,2,FALSE))</f>
        <v/>
      </c>
      <c r="B210" s="46"/>
      <c r="C210" s="46"/>
      <c r="D210" s="47"/>
      <c r="E210" s="47"/>
      <c r="F210" s="44"/>
      <c r="G210" s="44"/>
      <c r="H210" s="48"/>
      <c r="I210" s="48"/>
      <c r="J210" s="48"/>
      <c r="K210" s="44"/>
      <c r="L210" s="44"/>
      <c r="M210" s="49"/>
      <c r="N210" s="48"/>
      <c r="O210" s="44"/>
      <c r="P210" s="44"/>
      <c r="Q210" s="44"/>
      <c r="S210" s="47"/>
      <c r="T210" s="44"/>
      <c r="U210" s="44"/>
      <c r="V210" s="44"/>
      <c r="W210" s="44"/>
      <c r="X210" s="85"/>
      <c r="Z210" s="47"/>
      <c r="AA210" s="47"/>
      <c r="AB210" s="44"/>
      <c r="AC210" s="97" t="str">
        <f>IF(ISNA(VLOOKUP(AD210,'附件3-11专业代码和专业名称'!$B$2:$C$1019,2,FALSE)),"",VLOOKUP(AD210,'附件3-11专业代码和专业名称'!$B$2:$C$1019,2,FALSE))</f>
        <v/>
      </c>
      <c r="AD210" s="97"/>
      <c r="AE210" s="97" t="str">
        <f>IF(ISNA(VLOOKUP(AF210,'附件3-11专业代码和专业名称'!$B$2:$C$1019,2,FALSE)),"",VLOOKUP(AF210,'附件3-11专业代码和专业名称'!$B$2:$C$1019,2,FALSE))</f>
        <v/>
      </c>
      <c r="AF210" s="97"/>
      <c r="AG210" s="97" t="str">
        <f>IF(ISNA(VLOOKUP(AH210,'附件3-11专业代码和专业名称'!$B$2:$C$1019,2,FALSE)),"",VLOOKUP(AH210,'附件3-11专业代码和专业名称'!$B$2:$C$1019,2,FALSE))</f>
        <v/>
      </c>
      <c r="AH210" s="85"/>
      <c r="AI210" s="83" t="str">
        <f>IF(ISNA(VLOOKUP(AJ210,'附件3-11专业代码和专业名称'!$B$2:$C$1019,2,FALSE)),"",VLOOKUP(AJ210,'附件3-11专业代码和专业名称'!$B$2:$C$1019,2,FALSE))</f>
        <v/>
      </c>
      <c r="AJ210" s="97"/>
      <c r="AK210" s="45" t="str">
        <f>IF(ISNA(VLOOKUP(AL210,'附件3-11专业代码和专业名称'!$B$2:$C$1019,2,FALSE)),"",VLOOKUP(AL210,'附件3-11专业代码和专业名称'!$B$2:$C$1019,2,FALSE))</f>
        <v/>
      </c>
      <c r="AL210" s="97"/>
      <c r="AM210" s="44"/>
      <c r="AO210" s="94"/>
    </row>
    <row r="211" spans="1:41" ht="14">
      <c r="A211" s="83" t="str">
        <f>IF(ISNA(VLOOKUP(B211,'附件3-1学位授予单位'!A$2:B$1470,2,FALSE)),"",VLOOKUP(B211,'附件3-1学位授予单位'!A$2:B$1470,2,FALSE))</f>
        <v/>
      </c>
      <c r="B211" s="46"/>
      <c r="C211" s="46"/>
      <c r="D211" s="47"/>
      <c r="E211" s="47"/>
      <c r="F211" s="44"/>
      <c r="G211" s="44"/>
      <c r="H211" s="48"/>
      <c r="I211" s="48"/>
      <c r="J211" s="48"/>
      <c r="K211" s="44"/>
      <c r="L211" s="44"/>
      <c r="M211" s="49"/>
      <c r="N211" s="48"/>
      <c r="O211" s="44"/>
      <c r="P211" s="44"/>
      <c r="Q211" s="44"/>
      <c r="S211" s="47"/>
      <c r="T211" s="44"/>
      <c r="U211" s="44"/>
      <c r="V211" s="44"/>
      <c r="W211" s="44"/>
      <c r="X211" s="85"/>
      <c r="Z211" s="47"/>
      <c r="AA211" s="47"/>
      <c r="AB211" s="44"/>
      <c r="AC211" s="97" t="str">
        <f>IF(ISNA(VLOOKUP(AD211,'附件3-11专业代码和专业名称'!$B$2:$C$1019,2,FALSE)),"",VLOOKUP(AD211,'附件3-11专业代码和专业名称'!$B$2:$C$1019,2,FALSE))</f>
        <v/>
      </c>
      <c r="AD211" s="97"/>
      <c r="AE211" s="97" t="str">
        <f>IF(ISNA(VLOOKUP(AF211,'附件3-11专业代码和专业名称'!$B$2:$C$1019,2,FALSE)),"",VLOOKUP(AF211,'附件3-11专业代码和专业名称'!$B$2:$C$1019,2,FALSE))</f>
        <v/>
      </c>
      <c r="AF211" s="97"/>
      <c r="AG211" s="97" t="str">
        <f>IF(ISNA(VLOOKUP(AH211,'附件3-11专业代码和专业名称'!$B$2:$C$1019,2,FALSE)),"",VLOOKUP(AH211,'附件3-11专业代码和专业名称'!$B$2:$C$1019,2,FALSE))</f>
        <v/>
      </c>
      <c r="AH211" s="85"/>
      <c r="AI211" s="83" t="str">
        <f>IF(ISNA(VLOOKUP(AJ211,'附件3-11专业代码和专业名称'!$B$2:$C$1019,2,FALSE)),"",VLOOKUP(AJ211,'附件3-11专业代码和专业名称'!$B$2:$C$1019,2,FALSE))</f>
        <v/>
      </c>
      <c r="AJ211" s="97"/>
      <c r="AK211" s="45" t="str">
        <f>IF(ISNA(VLOOKUP(AL211,'附件3-11专业代码和专业名称'!$B$2:$C$1019,2,FALSE)),"",VLOOKUP(AL211,'附件3-11专业代码和专业名称'!$B$2:$C$1019,2,FALSE))</f>
        <v/>
      </c>
      <c r="AL211" s="97"/>
      <c r="AM211" s="44"/>
      <c r="AO211" s="94"/>
    </row>
    <row r="212" spans="1:41" ht="14">
      <c r="A212" s="83" t="str">
        <f>IF(ISNA(VLOOKUP(B212,'附件3-1学位授予单位'!A$2:B$1470,2,FALSE)),"",VLOOKUP(B212,'附件3-1学位授予单位'!A$2:B$1470,2,FALSE))</f>
        <v/>
      </c>
      <c r="B212" s="46"/>
      <c r="C212" s="46"/>
      <c r="D212" s="47"/>
      <c r="E212" s="47"/>
      <c r="F212" s="44"/>
      <c r="G212" s="44"/>
      <c r="H212" s="48"/>
      <c r="I212" s="48"/>
      <c r="J212" s="48"/>
      <c r="K212" s="44"/>
      <c r="L212" s="44"/>
      <c r="M212" s="49"/>
      <c r="N212" s="48"/>
      <c r="O212" s="44"/>
      <c r="P212" s="44"/>
      <c r="Q212" s="44"/>
      <c r="S212" s="47"/>
      <c r="T212" s="44"/>
      <c r="U212" s="44"/>
      <c r="V212" s="44"/>
      <c r="W212" s="44"/>
      <c r="X212" s="85"/>
      <c r="Z212" s="47"/>
      <c r="AA212" s="47"/>
      <c r="AB212" s="44"/>
      <c r="AC212" s="97" t="str">
        <f>IF(ISNA(VLOOKUP(AD212,'附件3-11专业代码和专业名称'!$B$2:$C$1019,2,FALSE)),"",VLOOKUP(AD212,'附件3-11专业代码和专业名称'!$B$2:$C$1019,2,FALSE))</f>
        <v/>
      </c>
      <c r="AD212" s="97"/>
      <c r="AE212" s="97" t="str">
        <f>IF(ISNA(VLOOKUP(AF212,'附件3-11专业代码和专业名称'!$B$2:$C$1019,2,FALSE)),"",VLOOKUP(AF212,'附件3-11专业代码和专业名称'!$B$2:$C$1019,2,FALSE))</f>
        <v/>
      </c>
      <c r="AF212" s="97"/>
      <c r="AG212" s="97" t="str">
        <f>IF(ISNA(VLOOKUP(AH212,'附件3-11专业代码和专业名称'!$B$2:$C$1019,2,FALSE)),"",VLOOKUP(AH212,'附件3-11专业代码和专业名称'!$B$2:$C$1019,2,FALSE))</f>
        <v/>
      </c>
      <c r="AH212" s="85"/>
      <c r="AI212" s="83" t="str">
        <f>IF(ISNA(VLOOKUP(AJ212,'附件3-11专业代码和专业名称'!$B$2:$C$1019,2,FALSE)),"",VLOOKUP(AJ212,'附件3-11专业代码和专业名称'!$B$2:$C$1019,2,FALSE))</f>
        <v/>
      </c>
      <c r="AJ212" s="97"/>
      <c r="AK212" s="45" t="str">
        <f>IF(ISNA(VLOOKUP(AL212,'附件3-11专业代码和专业名称'!$B$2:$C$1019,2,FALSE)),"",VLOOKUP(AL212,'附件3-11专业代码和专业名称'!$B$2:$C$1019,2,FALSE))</f>
        <v/>
      </c>
      <c r="AL212" s="97"/>
      <c r="AM212" s="44"/>
      <c r="AO212" s="94"/>
    </row>
    <row r="213" spans="1:41" ht="14">
      <c r="A213" s="83" t="str">
        <f>IF(ISNA(VLOOKUP(B213,'附件3-1学位授予单位'!A$2:B$1470,2,FALSE)),"",VLOOKUP(B213,'附件3-1学位授予单位'!A$2:B$1470,2,FALSE))</f>
        <v/>
      </c>
      <c r="B213" s="46"/>
      <c r="C213" s="46"/>
      <c r="D213" s="47"/>
      <c r="E213" s="47"/>
      <c r="F213" s="44"/>
      <c r="G213" s="44"/>
      <c r="H213" s="48"/>
      <c r="I213" s="48"/>
      <c r="J213" s="48"/>
      <c r="K213" s="44"/>
      <c r="L213" s="44"/>
      <c r="M213" s="49"/>
      <c r="N213" s="48"/>
      <c r="O213" s="44"/>
      <c r="P213" s="44"/>
      <c r="Q213" s="44"/>
      <c r="S213" s="47"/>
      <c r="T213" s="44"/>
      <c r="U213" s="44"/>
      <c r="V213" s="44"/>
      <c r="W213" s="44"/>
      <c r="X213" s="85"/>
      <c r="Z213" s="47"/>
      <c r="AA213" s="47"/>
      <c r="AB213" s="44"/>
      <c r="AC213" s="97" t="str">
        <f>IF(ISNA(VLOOKUP(AD213,'附件3-11专业代码和专业名称'!$B$2:$C$1019,2,FALSE)),"",VLOOKUP(AD213,'附件3-11专业代码和专业名称'!$B$2:$C$1019,2,FALSE))</f>
        <v/>
      </c>
      <c r="AD213" s="97"/>
      <c r="AE213" s="97" t="str">
        <f>IF(ISNA(VLOOKUP(AF213,'附件3-11专业代码和专业名称'!$B$2:$C$1019,2,FALSE)),"",VLOOKUP(AF213,'附件3-11专业代码和专业名称'!$B$2:$C$1019,2,FALSE))</f>
        <v/>
      </c>
      <c r="AF213" s="97"/>
      <c r="AG213" s="97" t="str">
        <f>IF(ISNA(VLOOKUP(AH213,'附件3-11专业代码和专业名称'!$B$2:$C$1019,2,FALSE)),"",VLOOKUP(AH213,'附件3-11专业代码和专业名称'!$B$2:$C$1019,2,FALSE))</f>
        <v/>
      </c>
      <c r="AH213" s="85"/>
      <c r="AI213" s="83" t="str">
        <f>IF(ISNA(VLOOKUP(AJ213,'附件3-11专业代码和专业名称'!$B$2:$C$1019,2,FALSE)),"",VLOOKUP(AJ213,'附件3-11专业代码和专业名称'!$B$2:$C$1019,2,FALSE))</f>
        <v/>
      </c>
      <c r="AJ213" s="97"/>
      <c r="AK213" s="45" t="str">
        <f>IF(ISNA(VLOOKUP(AL213,'附件3-11专业代码和专业名称'!$B$2:$C$1019,2,FALSE)),"",VLOOKUP(AL213,'附件3-11专业代码和专业名称'!$B$2:$C$1019,2,FALSE))</f>
        <v/>
      </c>
      <c r="AL213" s="97"/>
      <c r="AM213" s="44"/>
      <c r="AO213" s="94"/>
    </row>
    <row r="214" spans="1:41" ht="14">
      <c r="A214" s="83" t="str">
        <f>IF(ISNA(VLOOKUP(B214,'附件3-1学位授予单位'!A$2:B$1470,2,FALSE)),"",VLOOKUP(B214,'附件3-1学位授予单位'!A$2:B$1470,2,FALSE))</f>
        <v/>
      </c>
      <c r="B214" s="46"/>
      <c r="C214" s="46"/>
      <c r="D214" s="47"/>
      <c r="E214" s="47"/>
      <c r="F214" s="44"/>
      <c r="G214" s="44"/>
      <c r="H214" s="48"/>
      <c r="I214" s="48"/>
      <c r="J214" s="48"/>
      <c r="K214" s="44"/>
      <c r="L214" s="44"/>
      <c r="M214" s="49"/>
      <c r="N214" s="48"/>
      <c r="O214" s="44"/>
      <c r="P214" s="44"/>
      <c r="Q214" s="44"/>
      <c r="S214" s="47"/>
      <c r="T214" s="44"/>
      <c r="U214" s="44"/>
      <c r="V214" s="44"/>
      <c r="W214" s="44"/>
      <c r="X214" s="85"/>
      <c r="Z214" s="47"/>
      <c r="AA214" s="47"/>
      <c r="AB214" s="44"/>
      <c r="AC214" s="97" t="str">
        <f>IF(ISNA(VLOOKUP(AD214,'附件3-11专业代码和专业名称'!$B$2:$C$1019,2,FALSE)),"",VLOOKUP(AD214,'附件3-11专业代码和专业名称'!$B$2:$C$1019,2,FALSE))</f>
        <v/>
      </c>
      <c r="AD214" s="97"/>
      <c r="AE214" s="97" t="str">
        <f>IF(ISNA(VLOOKUP(AF214,'附件3-11专业代码和专业名称'!$B$2:$C$1019,2,FALSE)),"",VLOOKUP(AF214,'附件3-11专业代码和专业名称'!$B$2:$C$1019,2,FALSE))</f>
        <v/>
      </c>
      <c r="AF214" s="97"/>
      <c r="AG214" s="97" t="str">
        <f>IF(ISNA(VLOOKUP(AH214,'附件3-11专业代码和专业名称'!$B$2:$C$1019,2,FALSE)),"",VLOOKUP(AH214,'附件3-11专业代码和专业名称'!$B$2:$C$1019,2,FALSE))</f>
        <v/>
      </c>
      <c r="AH214" s="85"/>
      <c r="AI214" s="83" t="str">
        <f>IF(ISNA(VLOOKUP(AJ214,'附件3-11专业代码和专业名称'!$B$2:$C$1019,2,FALSE)),"",VLOOKUP(AJ214,'附件3-11专业代码和专业名称'!$B$2:$C$1019,2,FALSE))</f>
        <v/>
      </c>
      <c r="AJ214" s="97"/>
      <c r="AK214" s="45" t="str">
        <f>IF(ISNA(VLOOKUP(AL214,'附件3-11专业代码和专业名称'!$B$2:$C$1019,2,FALSE)),"",VLOOKUP(AL214,'附件3-11专业代码和专业名称'!$B$2:$C$1019,2,FALSE))</f>
        <v/>
      </c>
      <c r="AL214" s="97"/>
      <c r="AM214" s="44"/>
      <c r="AO214" s="94"/>
    </row>
    <row r="215" spans="1:41" ht="14">
      <c r="A215" s="83" t="str">
        <f>IF(ISNA(VLOOKUP(B215,'附件3-1学位授予单位'!A$2:B$1470,2,FALSE)),"",VLOOKUP(B215,'附件3-1学位授予单位'!A$2:B$1470,2,FALSE))</f>
        <v/>
      </c>
      <c r="B215" s="46"/>
      <c r="C215" s="46"/>
      <c r="D215" s="47"/>
      <c r="E215" s="47"/>
      <c r="F215" s="44"/>
      <c r="G215" s="44"/>
      <c r="H215" s="48"/>
      <c r="I215" s="48"/>
      <c r="J215" s="48"/>
      <c r="K215" s="44"/>
      <c r="L215" s="44"/>
      <c r="M215" s="49"/>
      <c r="N215" s="48"/>
      <c r="O215" s="44"/>
      <c r="P215" s="44"/>
      <c r="Q215" s="44"/>
      <c r="S215" s="47"/>
      <c r="T215" s="44"/>
      <c r="U215" s="44"/>
      <c r="V215" s="44"/>
      <c r="W215" s="44"/>
      <c r="X215" s="85"/>
      <c r="Z215" s="47"/>
      <c r="AA215" s="47"/>
      <c r="AB215" s="44"/>
      <c r="AC215" s="97" t="str">
        <f>IF(ISNA(VLOOKUP(AD215,'附件3-11专业代码和专业名称'!$B$2:$C$1019,2,FALSE)),"",VLOOKUP(AD215,'附件3-11专业代码和专业名称'!$B$2:$C$1019,2,FALSE))</f>
        <v/>
      </c>
      <c r="AD215" s="97"/>
      <c r="AE215" s="97" t="str">
        <f>IF(ISNA(VLOOKUP(AF215,'附件3-11专业代码和专业名称'!$B$2:$C$1019,2,FALSE)),"",VLOOKUP(AF215,'附件3-11专业代码和专业名称'!$B$2:$C$1019,2,FALSE))</f>
        <v/>
      </c>
      <c r="AF215" s="97"/>
      <c r="AG215" s="97" t="str">
        <f>IF(ISNA(VLOOKUP(AH215,'附件3-11专业代码和专业名称'!$B$2:$C$1019,2,FALSE)),"",VLOOKUP(AH215,'附件3-11专业代码和专业名称'!$B$2:$C$1019,2,FALSE))</f>
        <v/>
      </c>
      <c r="AH215" s="85"/>
      <c r="AI215" s="83" t="str">
        <f>IF(ISNA(VLOOKUP(AJ215,'附件3-11专业代码和专业名称'!$B$2:$C$1019,2,FALSE)),"",VLOOKUP(AJ215,'附件3-11专业代码和专业名称'!$B$2:$C$1019,2,FALSE))</f>
        <v/>
      </c>
      <c r="AJ215" s="97"/>
      <c r="AK215" s="45" t="str">
        <f>IF(ISNA(VLOOKUP(AL215,'附件3-11专业代码和专业名称'!$B$2:$C$1019,2,FALSE)),"",VLOOKUP(AL215,'附件3-11专业代码和专业名称'!$B$2:$C$1019,2,FALSE))</f>
        <v/>
      </c>
      <c r="AL215" s="97"/>
      <c r="AM215" s="44"/>
      <c r="AO215" s="94"/>
    </row>
    <row r="216" spans="1:41" ht="14">
      <c r="A216" s="83" t="str">
        <f>IF(ISNA(VLOOKUP(B216,'附件3-1学位授予单位'!A$2:B$1470,2,FALSE)),"",VLOOKUP(B216,'附件3-1学位授予单位'!A$2:B$1470,2,FALSE))</f>
        <v/>
      </c>
      <c r="B216" s="46"/>
      <c r="C216" s="46"/>
      <c r="D216" s="47"/>
      <c r="E216" s="47"/>
      <c r="F216" s="44"/>
      <c r="G216" s="44"/>
      <c r="H216" s="48"/>
      <c r="I216" s="48"/>
      <c r="J216" s="48"/>
      <c r="K216" s="44"/>
      <c r="L216" s="44"/>
      <c r="M216" s="49"/>
      <c r="N216" s="48"/>
      <c r="O216" s="44"/>
      <c r="P216" s="44"/>
      <c r="Q216" s="44"/>
      <c r="S216" s="47"/>
      <c r="T216" s="44"/>
      <c r="U216" s="44"/>
      <c r="V216" s="44"/>
      <c r="W216" s="44"/>
      <c r="X216" s="85"/>
      <c r="Z216" s="47"/>
      <c r="AA216" s="47"/>
      <c r="AB216" s="44"/>
      <c r="AC216" s="97" t="str">
        <f>IF(ISNA(VLOOKUP(AD216,'附件3-11专业代码和专业名称'!$B$2:$C$1019,2,FALSE)),"",VLOOKUP(AD216,'附件3-11专业代码和专业名称'!$B$2:$C$1019,2,FALSE))</f>
        <v/>
      </c>
      <c r="AD216" s="97"/>
      <c r="AE216" s="97" t="str">
        <f>IF(ISNA(VLOOKUP(AF216,'附件3-11专业代码和专业名称'!$B$2:$C$1019,2,FALSE)),"",VLOOKUP(AF216,'附件3-11专业代码和专业名称'!$B$2:$C$1019,2,FALSE))</f>
        <v/>
      </c>
      <c r="AF216" s="97"/>
      <c r="AG216" s="97" t="str">
        <f>IF(ISNA(VLOOKUP(AH216,'附件3-11专业代码和专业名称'!$B$2:$C$1019,2,FALSE)),"",VLOOKUP(AH216,'附件3-11专业代码和专业名称'!$B$2:$C$1019,2,FALSE))</f>
        <v/>
      </c>
      <c r="AH216" s="85"/>
      <c r="AI216" s="83" t="str">
        <f>IF(ISNA(VLOOKUP(AJ216,'附件3-11专业代码和专业名称'!$B$2:$C$1019,2,FALSE)),"",VLOOKUP(AJ216,'附件3-11专业代码和专业名称'!$B$2:$C$1019,2,FALSE))</f>
        <v/>
      </c>
      <c r="AJ216" s="97"/>
      <c r="AK216" s="45" t="str">
        <f>IF(ISNA(VLOOKUP(AL216,'附件3-11专业代码和专业名称'!$B$2:$C$1019,2,FALSE)),"",VLOOKUP(AL216,'附件3-11专业代码和专业名称'!$B$2:$C$1019,2,FALSE))</f>
        <v/>
      </c>
      <c r="AL216" s="97"/>
      <c r="AM216" s="44"/>
      <c r="AO216" s="94"/>
    </row>
    <row r="217" spans="1:41" ht="14">
      <c r="A217" s="83" t="str">
        <f>IF(ISNA(VLOOKUP(B217,'附件3-1学位授予单位'!A$2:B$1470,2,FALSE)),"",VLOOKUP(B217,'附件3-1学位授予单位'!A$2:B$1470,2,FALSE))</f>
        <v/>
      </c>
      <c r="B217" s="46"/>
      <c r="C217" s="46"/>
      <c r="D217" s="47"/>
      <c r="E217" s="47"/>
      <c r="F217" s="44"/>
      <c r="G217" s="44"/>
      <c r="H217" s="48"/>
      <c r="I217" s="48"/>
      <c r="J217" s="48"/>
      <c r="K217" s="44"/>
      <c r="L217" s="44"/>
      <c r="M217" s="49"/>
      <c r="N217" s="48"/>
      <c r="O217" s="44"/>
      <c r="P217" s="44"/>
      <c r="Q217" s="44"/>
      <c r="S217" s="47"/>
      <c r="T217" s="44"/>
      <c r="U217" s="44"/>
      <c r="V217" s="44"/>
      <c r="W217" s="44"/>
      <c r="X217" s="85"/>
      <c r="Z217" s="47"/>
      <c r="AA217" s="47"/>
      <c r="AB217" s="44"/>
      <c r="AC217" s="97" t="str">
        <f>IF(ISNA(VLOOKUP(AD217,'附件3-11专业代码和专业名称'!$B$2:$C$1019,2,FALSE)),"",VLOOKUP(AD217,'附件3-11专业代码和专业名称'!$B$2:$C$1019,2,FALSE))</f>
        <v/>
      </c>
      <c r="AD217" s="97"/>
      <c r="AE217" s="97" t="str">
        <f>IF(ISNA(VLOOKUP(AF217,'附件3-11专业代码和专业名称'!$B$2:$C$1019,2,FALSE)),"",VLOOKUP(AF217,'附件3-11专业代码和专业名称'!$B$2:$C$1019,2,FALSE))</f>
        <v/>
      </c>
      <c r="AF217" s="97"/>
      <c r="AG217" s="97" t="str">
        <f>IF(ISNA(VLOOKUP(AH217,'附件3-11专业代码和专业名称'!$B$2:$C$1019,2,FALSE)),"",VLOOKUP(AH217,'附件3-11专业代码和专业名称'!$B$2:$C$1019,2,FALSE))</f>
        <v/>
      </c>
      <c r="AH217" s="85"/>
      <c r="AI217" s="83" t="str">
        <f>IF(ISNA(VLOOKUP(AJ217,'附件3-11专业代码和专业名称'!$B$2:$C$1019,2,FALSE)),"",VLOOKUP(AJ217,'附件3-11专业代码和专业名称'!$B$2:$C$1019,2,FALSE))</f>
        <v/>
      </c>
      <c r="AJ217" s="97"/>
      <c r="AK217" s="45" t="str">
        <f>IF(ISNA(VLOOKUP(AL217,'附件3-11专业代码和专业名称'!$B$2:$C$1019,2,FALSE)),"",VLOOKUP(AL217,'附件3-11专业代码和专业名称'!$B$2:$C$1019,2,FALSE))</f>
        <v/>
      </c>
      <c r="AL217" s="97"/>
      <c r="AM217" s="44"/>
      <c r="AO217" s="94"/>
    </row>
    <row r="218" spans="1:41" ht="14">
      <c r="A218" s="83" t="str">
        <f>IF(ISNA(VLOOKUP(B218,'附件3-1学位授予单位'!A$2:B$1470,2,FALSE)),"",VLOOKUP(B218,'附件3-1学位授予单位'!A$2:B$1470,2,FALSE))</f>
        <v/>
      </c>
      <c r="B218" s="46"/>
      <c r="C218" s="46"/>
      <c r="D218" s="47"/>
      <c r="E218" s="47"/>
      <c r="F218" s="44"/>
      <c r="G218" s="44"/>
      <c r="H218" s="48"/>
      <c r="I218" s="48"/>
      <c r="J218" s="48"/>
      <c r="K218" s="44"/>
      <c r="L218" s="44"/>
      <c r="M218" s="49"/>
      <c r="N218" s="48"/>
      <c r="O218" s="44"/>
      <c r="P218" s="44"/>
      <c r="Q218" s="44"/>
      <c r="S218" s="47"/>
      <c r="T218" s="44"/>
      <c r="U218" s="44"/>
      <c r="V218" s="44"/>
      <c r="W218" s="44"/>
      <c r="X218" s="85"/>
      <c r="Z218" s="47"/>
      <c r="AA218" s="47"/>
      <c r="AB218" s="44"/>
      <c r="AC218" s="97" t="str">
        <f>IF(ISNA(VLOOKUP(AD218,'附件3-11专业代码和专业名称'!$B$2:$C$1019,2,FALSE)),"",VLOOKUP(AD218,'附件3-11专业代码和专业名称'!$B$2:$C$1019,2,FALSE))</f>
        <v/>
      </c>
      <c r="AD218" s="97"/>
      <c r="AE218" s="97" t="str">
        <f>IF(ISNA(VLOOKUP(AF218,'附件3-11专业代码和专业名称'!$B$2:$C$1019,2,FALSE)),"",VLOOKUP(AF218,'附件3-11专业代码和专业名称'!$B$2:$C$1019,2,FALSE))</f>
        <v/>
      </c>
      <c r="AF218" s="97"/>
      <c r="AG218" s="97" t="str">
        <f>IF(ISNA(VLOOKUP(AH218,'附件3-11专业代码和专业名称'!$B$2:$C$1019,2,FALSE)),"",VLOOKUP(AH218,'附件3-11专业代码和专业名称'!$B$2:$C$1019,2,FALSE))</f>
        <v/>
      </c>
      <c r="AH218" s="85"/>
      <c r="AI218" s="83" t="str">
        <f>IF(ISNA(VLOOKUP(AJ218,'附件3-11专业代码和专业名称'!$B$2:$C$1019,2,FALSE)),"",VLOOKUP(AJ218,'附件3-11专业代码和专业名称'!$B$2:$C$1019,2,FALSE))</f>
        <v/>
      </c>
      <c r="AJ218" s="97"/>
      <c r="AK218" s="45" t="str">
        <f>IF(ISNA(VLOOKUP(AL218,'附件3-11专业代码和专业名称'!$B$2:$C$1019,2,FALSE)),"",VLOOKUP(AL218,'附件3-11专业代码和专业名称'!$B$2:$C$1019,2,FALSE))</f>
        <v/>
      </c>
      <c r="AL218" s="97"/>
      <c r="AM218" s="44"/>
      <c r="AO218" s="94"/>
    </row>
    <row r="219" spans="1:41" ht="14">
      <c r="A219" s="83" t="str">
        <f>IF(ISNA(VLOOKUP(B219,'附件3-1学位授予单位'!A$2:B$1470,2,FALSE)),"",VLOOKUP(B219,'附件3-1学位授予单位'!A$2:B$1470,2,FALSE))</f>
        <v/>
      </c>
      <c r="B219" s="46"/>
      <c r="C219" s="46"/>
      <c r="D219" s="47"/>
      <c r="E219" s="47"/>
      <c r="F219" s="44"/>
      <c r="G219" s="44"/>
      <c r="H219" s="48"/>
      <c r="I219" s="48"/>
      <c r="J219" s="48"/>
      <c r="K219" s="44"/>
      <c r="L219" s="44"/>
      <c r="M219" s="49"/>
      <c r="N219" s="48"/>
      <c r="O219" s="44"/>
      <c r="P219" s="44"/>
      <c r="Q219" s="44"/>
      <c r="S219" s="47"/>
      <c r="T219" s="44"/>
      <c r="U219" s="44"/>
      <c r="V219" s="44"/>
      <c r="W219" s="44"/>
      <c r="X219" s="85"/>
      <c r="Z219" s="47"/>
      <c r="AA219" s="47"/>
      <c r="AB219" s="44"/>
      <c r="AC219" s="97" t="str">
        <f>IF(ISNA(VLOOKUP(AD219,'附件3-11专业代码和专业名称'!$B$2:$C$1019,2,FALSE)),"",VLOOKUP(AD219,'附件3-11专业代码和专业名称'!$B$2:$C$1019,2,FALSE))</f>
        <v/>
      </c>
      <c r="AD219" s="97"/>
      <c r="AE219" s="97" t="str">
        <f>IF(ISNA(VLOOKUP(AF219,'附件3-11专业代码和专业名称'!$B$2:$C$1019,2,FALSE)),"",VLOOKUP(AF219,'附件3-11专业代码和专业名称'!$B$2:$C$1019,2,FALSE))</f>
        <v/>
      </c>
      <c r="AF219" s="97"/>
      <c r="AG219" s="97" t="str">
        <f>IF(ISNA(VLOOKUP(AH219,'附件3-11专业代码和专业名称'!$B$2:$C$1019,2,FALSE)),"",VLOOKUP(AH219,'附件3-11专业代码和专业名称'!$B$2:$C$1019,2,FALSE))</f>
        <v/>
      </c>
      <c r="AH219" s="85"/>
      <c r="AI219" s="83" t="str">
        <f>IF(ISNA(VLOOKUP(AJ219,'附件3-11专业代码和专业名称'!$B$2:$C$1019,2,FALSE)),"",VLOOKUP(AJ219,'附件3-11专业代码和专业名称'!$B$2:$C$1019,2,FALSE))</f>
        <v/>
      </c>
      <c r="AJ219" s="97"/>
      <c r="AK219" s="45" t="str">
        <f>IF(ISNA(VLOOKUP(AL219,'附件3-11专业代码和专业名称'!$B$2:$C$1019,2,FALSE)),"",VLOOKUP(AL219,'附件3-11专业代码和专业名称'!$B$2:$C$1019,2,FALSE))</f>
        <v/>
      </c>
      <c r="AL219" s="97"/>
      <c r="AM219" s="44"/>
      <c r="AO219" s="94"/>
    </row>
    <row r="220" spans="1:41" ht="14">
      <c r="A220" s="83" t="str">
        <f>IF(ISNA(VLOOKUP(B220,'附件3-1学位授予单位'!A$2:B$1470,2,FALSE)),"",VLOOKUP(B220,'附件3-1学位授予单位'!A$2:B$1470,2,FALSE))</f>
        <v/>
      </c>
      <c r="B220" s="46"/>
      <c r="C220" s="46"/>
      <c r="D220" s="47"/>
      <c r="E220" s="47"/>
      <c r="F220" s="44"/>
      <c r="G220" s="44"/>
      <c r="H220" s="48"/>
      <c r="I220" s="48"/>
      <c r="J220" s="48"/>
      <c r="K220" s="44"/>
      <c r="L220" s="44"/>
      <c r="M220" s="49"/>
      <c r="N220" s="48"/>
      <c r="O220" s="44"/>
      <c r="P220" s="44"/>
      <c r="Q220" s="44"/>
      <c r="S220" s="47"/>
      <c r="T220" s="44"/>
      <c r="U220" s="44"/>
      <c r="V220" s="44"/>
      <c r="W220" s="44"/>
      <c r="X220" s="85"/>
      <c r="Z220" s="47"/>
      <c r="AA220" s="47"/>
      <c r="AB220" s="44"/>
      <c r="AC220" s="97" t="str">
        <f>IF(ISNA(VLOOKUP(AD220,'附件3-11专业代码和专业名称'!$B$2:$C$1019,2,FALSE)),"",VLOOKUP(AD220,'附件3-11专业代码和专业名称'!$B$2:$C$1019,2,FALSE))</f>
        <v/>
      </c>
      <c r="AD220" s="97"/>
      <c r="AE220" s="97" t="str">
        <f>IF(ISNA(VLOOKUP(AF220,'附件3-11专业代码和专业名称'!$B$2:$C$1019,2,FALSE)),"",VLOOKUP(AF220,'附件3-11专业代码和专业名称'!$B$2:$C$1019,2,FALSE))</f>
        <v/>
      </c>
      <c r="AF220" s="97"/>
      <c r="AG220" s="97" t="str">
        <f>IF(ISNA(VLOOKUP(AH220,'附件3-11专业代码和专业名称'!$B$2:$C$1019,2,FALSE)),"",VLOOKUP(AH220,'附件3-11专业代码和专业名称'!$B$2:$C$1019,2,FALSE))</f>
        <v/>
      </c>
      <c r="AH220" s="85"/>
      <c r="AI220" s="83" t="str">
        <f>IF(ISNA(VLOOKUP(AJ220,'附件3-11专业代码和专业名称'!$B$2:$C$1019,2,FALSE)),"",VLOOKUP(AJ220,'附件3-11专业代码和专业名称'!$B$2:$C$1019,2,FALSE))</f>
        <v/>
      </c>
      <c r="AJ220" s="97"/>
      <c r="AK220" s="45" t="str">
        <f>IF(ISNA(VLOOKUP(AL220,'附件3-11专业代码和专业名称'!$B$2:$C$1019,2,FALSE)),"",VLOOKUP(AL220,'附件3-11专业代码和专业名称'!$B$2:$C$1019,2,FALSE))</f>
        <v/>
      </c>
      <c r="AL220" s="97"/>
      <c r="AM220" s="44"/>
      <c r="AO220" s="94"/>
    </row>
    <row r="221" spans="1:41" ht="14">
      <c r="A221" s="83" t="str">
        <f>IF(ISNA(VLOOKUP(B221,'附件3-1学位授予单位'!A$2:B$1470,2,FALSE)),"",VLOOKUP(B221,'附件3-1学位授予单位'!A$2:B$1470,2,FALSE))</f>
        <v/>
      </c>
      <c r="B221" s="46"/>
      <c r="C221" s="46"/>
      <c r="D221" s="47"/>
      <c r="E221" s="47"/>
      <c r="F221" s="44"/>
      <c r="G221" s="44"/>
      <c r="H221" s="48"/>
      <c r="I221" s="48"/>
      <c r="J221" s="48"/>
      <c r="K221" s="44"/>
      <c r="L221" s="44"/>
      <c r="M221" s="49"/>
      <c r="N221" s="48"/>
      <c r="O221" s="44"/>
      <c r="P221" s="44"/>
      <c r="Q221" s="44"/>
      <c r="S221" s="47"/>
      <c r="T221" s="44"/>
      <c r="U221" s="44"/>
      <c r="V221" s="44"/>
      <c r="W221" s="44"/>
      <c r="X221" s="85"/>
      <c r="Z221" s="47"/>
      <c r="AA221" s="47"/>
      <c r="AB221" s="44"/>
      <c r="AC221" s="97" t="str">
        <f>IF(ISNA(VLOOKUP(AD221,'附件3-11专业代码和专业名称'!$B$2:$C$1019,2,FALSE)),"",VLOOKUP(AD221,'附件3-11专业代码和专业名称'!$B$2:$C$1019,2,FALSE))</f>
        <v/>
      </c>
      <c r="AD221" s="97"/>
      <c r="AE221" s="97" t="str">
        <f>IF(ISNA(VLOOKUP(AF221,'附件3-11专业代码和专业名称'!$B$2:$C$1019,2,FALSE)),"",VLOOKUP(AF221,'附件3-11专业代码和专业名称'!$B$2:$C$1019,2,FALSE))</f>
        <v/>
      </c>
      <c r="AF221" s="97"/>
      <c r="AG221" s="97" t="str">
        <f>IF(ISNA(VLOOKUP(AH221,'附件3-11专业代码和专业名称'!$B$2:$C$1019,2,FALSE)),"",VLOOKUP(AH221,'附件3-11专业代码和专业名称'!$B$2:$C$1019,2,FALSE))</f>
        <v/>
      </c>
      <c r="AH221" s="85"/>
      <c r="AI221" s="83" t="str">
        <f>IF(ISNA(VLOOKUP(AJ221,'附件3-11专业代码和专业名称'!$B$2:$C$1019,2,FALSE)),"",VLOOKUP(AJ221,'附件3-11专业代码和专业名称'!$B$2:$C$1019,2,FALSE))</f>
        <v/>
      </c>
      <c r="AJ221" s="97"/>
      <c r="AK221" s="45" t="str">
        <f>IF(ISNA(VLOOKUP(AL221,'附件3-11专业代码和专业名称'!$B$2:$C$1019,2,FALSE)),"",VLOOKUP(AL221,'附件3-11专业代码和专业名称'!$B$2:$C$1019,2,FALSE))</f>
        <v/>
      </c>
      <c r="AL221" s="97"/>
      <c r="AM221" s="44"/>
      <c r="AO221" s="94"/>
    </row>
    <row r="222" spans="1:41" ht="14">
      <c r="A222" s="83" t="str">
        <f>IF(ISNA(VLOOKUP(B222,'附件3-1学位授予单位'!A$2:B$1470,2,FALSE)),"",VLOOKUP(B222,'附件3-1学位授予单位'!A$2:B$1470,2,FALSE))</f>
        <v/>
      </c>
      <c r="B222" s="46"/>
      <c r="C222" s="46"/>
      <c r="D222" s="47"/>
      <c r="E222" s="47"/>
      <c r="F222" s="44"/>
      <c r="G222" s="44"/>
      <c r="H222" s="48"/>
      <c r="I222" s="48"/>
      <c r="J222" s="48"/>
      <c r="K222" s="44"/>
      <c r="L222" s="44"/>
      <c r="M222" s="49"/>
      <c r="N222" s="48"/>
      <c r="O222" s="44"/>
      <c r="P222" s="44"/>
      <c r="Q222" s="44"/>
      <c r="S222" s="47"/>
      <c r="T222" s="44"/>
      <c r="U222" s="44"/>
      <c r="V222" s="44"/>
      <c r="W222" s="44"/>
      <c r="X222" s="85"/>
      <c r="Z222" s="47"/>
      <c r="AA222" s="47"/>
      <c r="AB222" s="44"/>
      <c r="AC222" s="97" t="str">
        <f>IF(ISNA(VLOOKUP(AD222,'附件3-11专业代码和专业名称'!$B$2:$C$1019,2,FALSE)),"",VLOOKUP(AD222,'附件3-11专业代码和专业名称'!$B$2:$C$1019,2,FALSE))</f>
        <v/>
      </c>
      <c r="AD222" s="97"/>
      <c r="AE222" s="97" t="str">
        <f>IF(ISNA(VLOOKUP(AF222,'附件3-11专业代码和专业名称'!$B$2:$C$1019,2,FALSE)),"",VLOOKUP(AF222,'附件3-11专业代码和专业名称'!$B$2:$C$1019,2,FALSE))</f>
        <v/>
      </c>
      <c r="AF222" s="97"/>
      <c r="AG222" s="97" t="str">
        <f>IF(ISNA(VLOOKUP(AH222,'附件3-11专业代码和专业名称'!$B$2:$C$1019,2,FALSE)),"",VLOOKUP(AH222,'附件3-11专业代码和专业名称'!$B$2:$C$1019,2,FALSE))</f>
        <v/>
      </c>
      <c r="AH222" s="85"/>
      <c r="AI222" s="83" t="str">
        <f>IF(ISNA(VLOOKUP(AJ222,'附件3-11专业代码和专业名称'!$B$2:$C$1019,2,FALSE)),"",VLOOKUP(AJ222,'附件3-11专业代码和专业名称'!$B$2:$C$1019,2,FALSE))</f>
        <v/>
      </c>
      <c r="AJ222" s="97"/>
      <c r="AK222" s="45" t="str">
        <f>IF(ISNA(VLOOKUP(AL222,'附件3-11专业代码和专业名称'!$B$2:$C$1019,2,FALSE)),"",VLOOKUP(AL222,'附件3-11专业代码和专业名称'!$B$2:$C$1019,2,FALSE))</f>
        <v/>
      </c>
      <c r="AL222" s="97"/>
      <c r="AM222" s="44"/>
      <c r="AO222" s="94"/>
    </row>
    <row r="223" spans="1:41" ht="14">
      <c r="A223" s="83" t="str">
        <f>IF(ISNA(VLOOKUP(B223,'附件3-1学位授予单位'!A$2:B$1470,2,FALSE)),"",VLOOKUP(B223,'附件3-1学位授予单位'!A$2:B$1470,2,FALSE))</f>
        <v/>
      </c>
      <c r="B223" s="46"/>
      <c r="C223" s="46"/>
      <c r="D223" s="47"/>
      <c r="E223" s="47"/>
      <c r="F223" s="44"/>
      <c r="G223" s="44"/>
      <c r="H223" s="48"/>
      <c r="I223" s="48"/>
      <c r="J223" s="48"/>
      <c r="K223" s="44"/>
      <c r="L223" s="44"/>
      <c r="M223" s="49"/>
      <c r="N223" s="48"/>
      <c r="O223" s="44"/>
      <c r="P223" s="44"/>
      <c r="Q223" s="44"/>
      <c r="S223" s="47"/>
      <c r="T223" s="44"/>
      <c r="U223" s="44"/>
      <c r="V223" s="44"/>
      <c r="W223" s="44"/>
      <c r="X223" s="85"/>
      <c r="Z223" s="47"/>
      <c r="AA223" s="47"/>
      <c r="AB223" s="44"/>
      <c r="AC223" s="97" t="str">
        <f>IF(ISNA(VLOOKUP(AD223,'附件3-11专业代码和专业名称'!$B$2:$C$1019,2,FALSE)),"",VLOOKUP(AD223,'附件3-11专业代码和专业名称'!$B$2:$C$1019,2,FALSE))</f>
        <v/>
      </c>
      <c r="AD223" s="97"/>
      <c r="AE223" s="97" t="str">
        <f>IF(ISNA(VLOOKUP(AF223,'附件3-11专业代码和专业名称'!$B$2:$C$1019,2,FALSE)),"",VLOOKUP(AF223,'附件3-11专业代码和专业名称'!$B$2:$C$1019,2,FALSE))</f>
        <v/>
      </c>
      <c r="AF223" s="97"/>
      <c r="AG223" s="97" t="str">
        <f>IF(ISNA(VLOOKUP(AH223,'附件3-11专业代码和专业名称'!$B$2:$C$1019,2,FALSE)),"",VLOOKUP(AH223,'附件3-11专业代码和专业名称'!$B$2:$C$1019,2,FALSE))</f>
        <v/>
      </c>
      <c r="AH223" s="85"/>
      <c r="AI223" s="83" t="str">
        <f>IF(ISNA(VLOOKUP(AJ223,'附件3-11专业代码和专业名称'!$B$2:$C$1019,2,FALSE)),"",VLOOKUP(AJ223,'附件3-11专业代码和专业名称'!$B$2:$C$1019,2,FALSE))</f>
        <v/>
      </c>
      <c r="AJ223" s="97"/>
      <c r="AK223" s="45" t="str">
        <f>IF(ISNA(VLOOKUP(AL223,'附件3-11专业代码和专业名称'!$B$2:$C$1019,2,FALSE)),"",VLOOKUP(AL223,'附件3-11专业代码和专业名称'!$B$2:$C$1019,2,FALSE))</f>
        <v/>
      </c>
      <c r="AL223" s="97"/>
      <c r="AM223" s="44"/>
      <c r="AO223" s="94"/>
    </row>
    <row r="224" spans="1:41" ht="14">
      <c r="A224" s="83" t="str">
        <f>IF(ISNA(VLOOKUP(B224,'附件3-1学位授予单位'!A$2:B$1470,2,FALSE)),"",VLOOKUP(B224,'附件3-1学位授予单位'!A$2:B$1470,2,FALSE))</f>
        <v/>
      </c>
      <c r="B224" s="46"/>
      <c r="C224" s="46"/>
      <c r="D224" s="47"/>
      <c r="E224" s="47"/>
      <c r="F224" s="44"/>
      <c r="G224" s="44"/>
      <c r="H224" s="48"/>
      <c r="I224" s="48"/>
      <c r="J224" s="48"/>
      <c r="K224" s="44"/>
      <c r="L224" s="44"/>
      <c r="M224" s="49"/>
      <c r="N224" s="48"/>
      <c r="O224" s="44"/>
      <c r="P224" s="44"/>
      <c r="Q224" s="44"/>
      <c r="S224" s="47"/>
      <c r="T224" s="44"/>
      <c r="U224" s="44"/>
      <c r="V224" s="44"/>
      <c r="W224" s="44"/>
      <c r="X224" s="85"/>
      <c r="Z224" s="47"/>
      <c r="AA224" s="47"/>
      <c r="AB224" s="44"/>
      <c r="AC224" s="97" t="str">
        <f>IF(ISNA(VLOOKUP(AD224,'附件3-11专业代码和专业名称'!$B$2:$C$1019,2,FALSE)),"",VLOOKUP(AD224,'附件3-11专业代码和专业名称'!$B$2:$C$1019,2,FALSE))</f>
        <v/>
      </c>
      <c r="AD224" s="97"/>
      <c r="AE224" s="97" t="str">
        <f>IF(ISNA(VLOOKUP(AF224,'附件3-11专业代码和专业名称'!$B$2:$C$1019,2,FALSE)),"",VLOOKUP(AF224,'附件3-11专业代码和专业名称'!$B$2:$C$1019,2,FALSE))</f>
        <v/>
      </c>
      <c r="AF224" s="97"/>
      <c r="AG224" s="97" t="str">
        <f>IF(ISNA(VLOOKUP(AH224,'附件3-11专业代码和专业名称'!$B$2:$C$1019,2,FALSE)),"",VLOOKUP(AH224,'附件3-11专业代码和专业名称'!$B$2:$C$1019,2,FALSE))</f>
        <v/>
      </c>
      <c r="AH224" s="85"/>
      <c r="AI224" s="83" t="str">
        <f>IF(ISNA(VLOOKUP(AJ224,'附件3-11专业代码和专业名称'!$B$2:$C$1019,2,FALSE)),"",VLOOKUP(AJ224,'附件3-11专业代码和专业名称'!$B$2:$C$1019,2,FALSE))</f>
        <v/>
      </c>
      <c r="AJ224" s="97"/>
      <c r="AK224" s="45" t="str">
        <f>IF(ISNA(VLOOKUP(AL224,'附件3-11专业代码和专业名称'!$B$2:$C$1019,2,FALSE)),"",VLOOKUP(AL224,'附件3-11专业代码和专业名称'!$B$2:$C$1019,2,FALSE))</f>
        <v/>
      </c>
      <c r="AL224" s="97"/>
      <c r="AM224" s="44"/>
      <c r="AO224" s="94"/>
    </row>
    <row r="225" spans="1:41" ht="14">
      <c r="A225" s="83" t="str">
        <f>IF(ISNA(VLOOKUP(B225,'附件3-1学位授予单位'!A$2:B$1470,2,FALSE)),"",VLOOKUP(B225,'附件3-1学位授予单位'!A$2:B$1470,2,FALSE))</f>
        <v/>
      </c>
      <c r="B225" s="46"/>
      <c r="C225" s="46"/>
      <c r="D225" s="47"/>
      <c r="E225" s="47"/>
      <c r="F225" s="44"/>
      <c r="G225" s="44"/>
      <c r="H225" s="48"/>
      <c r="I225" s="48"/>
      <c r="J225" s="48"/>
      <c r="K225" s="44"/>
      <c r="L225" s="44"/>
      <c r="M225" s="49"/>
      <c r="N225" s="48"/>
      <c r="O225" s="44"/>
      <c r="P225" s="44"/>
      <c r="Q225" s="44"/>
      <c r="S225" s="47"/>
      <c r="T225" s="44"/>
      <c r="U225" s="44"/>
      <c r="V225" s="44"/>
      <c r="W225" s="44"/>
      <c r="X225" s="85"/>
      <c r="Z225" s="47"/>
      <c r="AA225" s="47"/>
      <c r="AB225" s="44"/>
      <c r="AC225" s="97" t="str">
        <f>IF(ISNA(VLOOKUP(AD225,'附件3-11专业代码和专业名称'!$B$2:$C$1019,2,FALSE)),"",VLOOKUP(AD225,'附件3-11专业代码和专业名称'!$B$2:$C$1019,2,FALSE))</f>
        <v/>
      </c>
      <c r="AD225" s="97"/>
      <c r="AE225" s="97" t="str">
        <f>IF(ISNA(VLOOKUP(AF225,'附件3-11专业代码和专业名称'!$B$2:$C$1019,2,FALSE)),"",VLOOKUP(AF225,'附件3-11专业代码和专业名称'!$B$2:$C$1019,2,FALSE))</f>
        <v/>
      </c>
      <c r="AF225" s="97"/>
      <c r="AG225" s="97" t="str">
        <f>IF(ISNA(VLOOKUP(AH225,'附件3-11专业代码和专业名称'!$B$2:$C$1019,2,FALSE)),"",VLOOKUP(AH225,'附件3-11专业代码和专业名称'!$B$2:$C$1019,2,FALSE))</f>
        <v/>
      </c>
      <c r="AH225" s="85"/>
      <c r="AI225" s="83" t="str">
        <f>IF(ISNA(VLOOKUP(AJ225,'附件3-11专业代码和专业名称'!$B$2:$C$1019,2,FALSE)),"",VLOOKUP(AJ225,'附件3-11专业代码和专业名称'!$B$2:$C$1019,2,FALSE))</f>
        <v/>
      </c>
      <c r="AJ225" s="97"/>
      <c r="AK225" s="45" t="str">
        <f>IF(ISNA(VLOOKUP(AL225,'附件3-11专业代码和专业名称'!$B$2:$C$1019,2,FALSE)),"",VLOOKUP(AL225,'附件3-11专业代码和专业名称'!$B$2:$C$1019,2,FALSE))</f>
        <v/>
      </c>
      <c r="AL225" s="97"/>
      <c r="AM225" s="44"/>
      <c r="AO225" s="94"/>
    </row>
    <row r="226" spans="1:41" ht="14">
      <c r="A226" s="83" t="str">
        <f>IF(ISNA(VLOOKUP(B226,'附件3-1学位授予单位'!A$2:B$1470,2,FALSE)),"",VLOOKUP(B226,'附件3-1学位授予单位'!A$2:B$1470,2,FALSE))</f>
        <v/>
      </c>
      <c r="B226" s="46"/>
      <c r="C226" s="46"/>
      <c r="D226" s="47"/>
      <c r="E226" s="47"/>
      <c r="F226" s="44"/>
      <c r="G226" s="44"/>
      <c r="H226" s="48"/>
      <c r="I226" s="48"/>
      <c r="J226" s="48"/>
      <c r="K226" s="44"/>
      <c r="L226" s="44"/>
      <c r="M226" s="49"/>
      <c r="N226" s="48"/>
      <c r="O226" s="44"/>
      <c r="P226" s="44"/>
      <c r="Q226" s="44"/>
      <c r="S226" s="47"/>
      <c r="T226" s="44"/>
      <c r="U226" s="44"/>
      <c r="V226" s="44"/>
      <c r="W226" s="44"/>
      <c r="X226" s="85"/>
      <c r="Z226" s="47"/>
      <c r="AA226" s="47"/>
      <c r="AB226" s="44"/>
      <c r="AC226" s="97" t="str">
        <f>IF(ISNA(VLOOKUP(AD226,'附件3-11专业代码和专业名称'!$B$2:$C$1019,2,FALSE)),"",VLOOKUP(AD226,'附件3-11专业代码和专业名称'!$B$2:$C$1019,2,FALSE))</f>
        <v/>
      </c>
      <c r="AD226" s="97"/>
      <c r="AE226" s="97" t="str">
        <f>IF(ISNA(VLOOKUP(AF226,'附件3-11专业代码和专业名称'!$B$2:$C$1019,2,FALSE)),"",VLOOKUP(AF226,'附件3-11专业代码和专业名称'!$B$2:$C$1019,2,FALSE))</f>
        <v/>
      </c>
      <c r="AF226" s="97"/>
      <c r="AG226" s="97" t="str">
        <f>IF(ISNA(VLOOKUP(AH226,'附件3-11专业代码和专业名称'!$B$2:$C$1019,2,FALSE)),"",VLOOKUP(AH226,'附件3-11专业代码和专业名称'!$B$2:$C$1019,2,FALSE))</f>
        <v/>
      </c>
      <c r="AH226" s="85"/>
      <c r="AI226" s="83" t="str">
        <f>IF(ISNA(VLOOKUP(AJ226,'附件3-11专业代码和专业名称'!$B$2:$C$1019,2,FALSE)),"",VLOOKUP(AJ226,'附件3-11专业代码和专业名称'!$B$2:$C$1019,2,FALSE))</f>
        <v/>
      </c>
      <c r="AJ226" s="97"/>
      <c r="AK226" s="45" t="str">
        <f>IF(ISNA(VLOOKUP(AL226,'附件3-11专业代码和专业名称'!$B$2:$C$1019,2,FALSE)),"",VLOOKUP(AL226,'附件3-11专业代码和专业名称'!$B$2:$C$1019,2,FALSE))</f>
        <v/>
      </c>
      <c r="AL226" s="97"/>
      <c r="AM226" s="44"/>
      <c r="AO226" s="94"/>
    </row>
    <row r="227" spans="1:41" ht="14">
      <c r="A227" s="83" t="str">
        <f>IF(ISNA(VLOOKUP(B227,'附件3-1学位授予单位'!A$2:B$1470,2,FALSE)),"",VLOOKUP(B227,'附件3-1学位授予单位'!A$2:B$1470,2,FALSE))</f>
        <v/>
      </c>
      <c r="B227" s="46"/>
      <c r="C227" s="46"/>
      <c r="D227" s="47"/>
      <c r="E227" s="47"/>
      <c r="F227" s="44"/>
      <c r="G227" s="44"/>
      <c r="H227" s="48"/>
      <c r="I227" s="48"/>
      <c r="J227" s="48"/>
      <c r="K227" s="44"/>
      <c r="L227" s="44"/>
      <c r="M227" s="49"/>
      <c r="N227" s="48"/>
      <c r="O227" s="44"/>
      <c r="P227" s="44"/>
      <c r="Q227" s="44"/>
      <c r="S227" s="47"/>
      <c r="T227" s="44"/>
      <c r="U227" s="44"/>
      <c r="V227" s="44"/>
      <c r="W227" s="44"/>
      <c r="X227" s="85"/>
      <c r="Z227" s="47"/>
      <c r="AA227" s="47"/>
      <c r="AB227" s="44"/>
      <c r="AC227" s="97" t="str">
        <f>IF(ISNA(VLOOKUP(AD227,'附件3-11专业代码和专业名称'!$B$2:$C$1019,2,FALSE)),"",VLOOKUP(AD227,'附件3-11专业代码和专业名称'!$B$2:$C$1019,2,FALSE))</f>
        <v/>
      </c>
      <c r="AD227" s="97"/>
      <c r="AE227" s="97" t="str">
        <f>IF(ISNA(VLOOKUP(AF227,'附件3-11专业代码和专业名称'!$B$2:$C$1019,2,FALSE)),"",VLOOKUP(AF227,'附件3-11专业代码和专业名称'!$B$2:$C$1019,2,FALSE))</f>
        <v/>
      </c>
      <c r="AF227" s="97"/>
      <c r="AG227" s="97" t="str">
        <f>IF(ISNA(VLOOKUP(AH227,'附件3-11专业代码和专业名称'!$B$2:$C$1019,2,FALSE)),"",VLOOKUP(AH227,'附件3-11专业代码和专业名称'!$B$2:$C$1019,2,FALSE))</f>
        <v/>
      </c>
      <c r="AH227" s="85"/>
      <c r="AI227" s="83" t="str">
        <f>IF(ISNA(VLOOKUP(AJ227,'附件3-11专业代码和专业名称'!$B$2:$C$1019,2,FALSE)),"",VLOOKUP(AJ227,'附件3-11专业代码和专业名称'!$B$2:$C$1019,2,FALSE))</f>
        <v/>
      </c>
      <c r="AJ227" s="97"/>
      <c r="AK227" s="45" t="str">
        <f>IF(ISNA(VLOOKUP(AL227,'附件3-11专业代码和专业名称'!$B$2:$C$1019,2,FALSE)),"",VLOOKUP(AL227,'附件3-11专业代码和专业名称'!$B$2:$C$1019,2,FALSE))</f>
        <v/>
      </c>
      <c r="AL227" s="97"/>
      <c r="AM227" s="44"/>
      <c r="AO227" s="94"/>
    </row>
    <row r="228" spans="1:41" ht="14">
      <c r="A228" s="83" t="str">
        <f>IF(ISNA(VLOOKUP(B228,'附件3-1学位授予单位'!A$2:B$1470,2,FALSE)),"",VLOOKUP(B228,'附件3-1学位授予单位'!A$2:B$1470,2,FALSE))</f>
        <v/>
      </c>
      <c r="B228" s="46"/>
      <c r="C228" s="46"/>
      <c r="D228" s="47"/>
      <c r="E228" s="47"/>
      <c r="F228" s="44"/>
      <c r="G228" s="44"/>
      <c r="H228" s="48"/>
      <c r="I228" s="48"/>
      <c r="J228" s="48"/>
      <c r="K228" s="44"/>
      <c r="L228" s="44"/>
      <c r="M228" s="49"/>
      <c r="N228" s="48"/>
      <c r="O228" s="44"/>
      <c r="P228" s="44"/>
      <c r="Q228" s="44"/>
      <c r="S228" s="47"/>
      <c r="T228" s="44"/>
      <c r="U228" s="44"/>
      <c r="V228" s="44"/>
      <c r="W228" s="44"/>
      <c r="X228" s="85"/>
      <c r="Z228" s="47"/>
      <c r="AA228" s="47"/>
      <c r="AB228" s="44"/>
      <c r="AC228" s="97" t="str">
        <f>IF(ISNA(VLOOKUP(AD228,'附件3-11专业代码和专业名称'!$B$2:$C$1019,2,FALSE)),"",VLOOKUP(AD228,'附件3-11专业代码和专业名称'!$B$2:$C$1019,2,FALSE))</f>
        <v/>
      </c>
      <c r="AD228" s="97"/>
      <c r="AE228" s="97" t="str">
        <f>IF(ISNA(VLOOKUP(AF228,'附件3-11专业代码和专业名称'!$B$2:$C$1019,2,FALSE)),"",VLOOKUP(AF228,'附件3-11专业代码和专业名称'!$B$2:$C$1019,2,FALSE))</f>
        <v/>
      </c>
      <c r="AF228" s="97"/>
      <c r="AG228" s="97" t="str">
        <f>IF(ISNA(VLOOKUP(AH228,'附件3-11专业代码和专业名称'!$B$2:$C$1019,2,FALSE)),"",VLOOKUP(AH228,'附件3-11专业代码和专业名称'!$B$2:$C$1019,2,FALSE))</f>
        <v/>
      </c>
      <c r="AH228" s="85"/>
      <c r="AI228" s="83" t="str">
        <f>IF(ISNA(VLOOKUP(AJ228,'附件3-11专业代码和专业名称'!$B$2:$C$1019,2,FALSE)),"",VLOOKUP(AJ228,'附件3-11专业代码和专业名称'!$B$2:$C$1019,2,FALSE))</f>
        <v/>
      </c>
      <c r="AJ228" s="97"/>
      <c r="AK228" s="45" t="str">
        <f>IF(ISNA(VLOOKUP(AL228,'附件3-11专业代码和专业名称'!$B$2:$C$1019,2,FALSE)),"",VLOOKUP(AL228,'附件3-11专业代码和专业名称'!$B$2:$C$1019,2,FALSE))</f>
        <v/>
      </c>
      <c r="AL228" s="97"/>
      <c r="AM228" s="44"/>
      <c r="AO228" s="94"/>
    </row>
    <row r="229" spans="1:41" ht="14">
      <c r="A229" s="83" t="str">
        <f>IF(ISNA(VLOOKUP(B229,'附件3-1学位授予单位'!A$2:B$1470,2,FALSE)),"",VLOOKUP(B229,'附件3-1学位授予单位'!A$2:B$1470,2,FALSE))</f>
        <v/>
      </c>
      <c r="B229" s="46"/>
      <c r="C229" s="46"/>
      <c r="D229" s="47"/>
      <c r="E229" s="47"/>
      <c r="F229" s="44"/>
      <c r="G229" s="44"/>
      <c r="H229" s="48"/>
      <c r="I229" s="48"/>
      <c r="J229" s="48"/>
      <c r="K229" s="44"/>
      <c r="L229" s="44"/>
      <c r="M229" s="49"/>
      <c r="N229" s="48"/>
      <c r="O229" s="44"/>
      <c r="P229" s="44"/>
      <c r="Q229" s="44"/>
      <c r="S229" s="47"/>
      <c r="T229" s="44"/>
      <c r="U229" s="44"/>
      <c r="V229" s="44"/>
      <c r="W229" s="44"/>
      <c r="X229" s="85"/>
      <c r="Z229" s="47"/>
      <c r="AA229" s="47"/>
      <c r="AB229" s="44"/>
      <c r="AC229" s="97" t="str">
        <f>IF(ISNA(VLOOKUP(AD229,'附件3-11专业代码和专业名称'!$B$2:$C$1019,2,FALSE)),"",VLOOKUP(AD229,'附件3-11专业代码和专业名称'!$B$2:$C$1019,2,FALSE))</f>
        <v/>
      </c>
      <c r="AD229" s="97"/>
      <c r="AE229" s="97" t="str">
        <f>IF(ISNA(VLOOKUP(AF229,'附件3-11专业代码和专业名称'!$B$2:$C$1019,2,FALSE)),"",VLOOKUP(AF229,'附件3-11专业代码和专业名称'!$B$2:$C$1019,2,FALSE))</f>
        <v/>
      </c>
      <c r="AF229" s="97"/>
      <c r="AG229" s="97" t="str">
        <f>IF(ISNA(VLOOKUP(AH229,'附件3-11专业代码和专业名称'!$B$2:$C$1019,2,FALSE)),"",VLOOKUP(AH229,'附件3-11专业代码和专业名称'!$B$2:$C$1019,2,FALSE))</f>
        <v/>
      </c>
      <c r="AH229" s="85"/>
      <c r="AI229" s="83" t="str">
        <f>IF(ISNA(VLOOKUP(AJ229,'附件3-11专业代码和专业名称'!$B$2:$C$1019,2,FALSE)),"",VLOOKUP(AJ229,'附件3-11专业代码和专业名称'!$B$2:$C$1019,2,FALSE))</f>
        <v/>
      </c>
      <c r="AJ229" s="97"/>
      <c r="AK229" s="45" t="str">
        <f>IF(ISNA(VLOOKUP(AL229,'附件3-11专业代码和专业名称'!$B$2:$C$1019,2,FALSE)),"",VLOOKUP(AL229,'附件3-11专业代码和专业名称'!$B$2:$C$1019,2,FALSE))</f>
        <v/>
      </c>
      <c r="AL229" s="97"/>
      <c r="AM229" s="44"/>
      <c r="AO229" s="94"/>
    </row>
    <row r="230" spans="1:41" ht="14">
      <c r="A230" s="83" t="str">
        <f>IF(ISNA(VLOOKUP(B230,'附件3-1学位授予单位'!A$2:B$1470,2,FALSE)),"",VLOOKUP(B230,'附件3-1学位授予单位'!A$2:B$1470,2,FALSE))</f>
        <v/>
      </c>
      <c r="B230" s="46"/>
      <c r="C230" s="46"/>
      <c r="D230" s="47"/>
      <c r="E230" s="47"/>
      <c r="F230" s="44"/>
      <c r="G230" s="44"/>
      <c r="H230" s="48"/>
      <c r="I230" s="48"/>
      <c r="J230" s="48"/>
      <c r="K230" s="44"/>
      <c r="L230" s="44"/>
      <c r="M230" s="49"/>
      <c r="N230" s="48"/>
      <c r="O230" s="44"/>
      <c r="P230" s="44"/>
      <c r="Q230" s="44"/>
      <c r="S230" s="47"/>
      <c r="T230" s="44"/>
      <c r="U230" s="44"/>
      <c r="V230" s="44"/>
      <c r="W230" s="44"/>
      <c r="X230" s="85"/>
      <c r="Z230" s="47"/>
      <c r="AA230" s="47"/>
      <c r="AB230" s="44"/>
      <c r="AC230" s="97" t="str">
        <f>IF(ISNA(VLOOKUP(AD230,'附件3-11专业代码和专业名称'!$B$2:$C$1019,2,FALSE)),"",VLOOKUP(AD230,'附件3-11专业代码和专业名称'!$B$2:$C$1019,2,FALSE))</f>
        <v/>
      </c>
      <c r="AD230" s="97"/>
      <c r="AE230" s="97" t="str">
        <f>IF(ISNA(VLOOKUP(AF230,'附件3-11专业代码和专业名称'!$B$2:$C$1019,2,FALSE)),"",VLOOKUP(AF230,'附件3-11专业代码和专业名称'!$B$2:$C$1019,2,FALSE))</f>
        <v/>
      </c>
      <c r="AF230" s="97"/>
      <c r="AG230" s="97" t="str">
        <f>IF(ISNA(VLOOKUP(AH230,'附件3-11专业代码和专业名称'!$B$2:$C$1019,2,FALSE)),"",VLOOKUP(AH230,'附件3-11专业代码和专业名称'!$B$2:$C$1019,2,FALSE))</f>
        <v/>
      </c>
      <c r="AH230" s="85"/>
      <c r="AI230" s="83" t="str">
        <f>IF(ISNA(VLOOKUP(AJ230,'附件3-11专业代码和专业名称'!$B$2:$C$1019,2,FALSE)),"",VLOOKUP(AJ230,'附件3-11专业代码和专业名称'!$B$2:$C$1019,2,FALSE))</f>
        <v/>
      </c>
      <c r="AJ230" s="97"/>
      <c r="AK230" s="45" t="str">
        <f>IF(ISNA(VLOOKUP(AL230,'附件3-11专业代码和专业名称'!$B$2:$C$1019,2,FALSE)),"",VLOOKUP(AL230,'附件3-11专业代码和专业名称'!$B$2:$C$1019,2,FALSE))</f>
        <v/>
      </c>
      <c r="AL230" s="97"/>
      <c r="AM230" s="44"/>
      <c r="AO230" s="94"/>
    </row>
    <row r="231" spans="1:41" ht="14">
      <c r="A231" s="83" t="str">
        <f>IF(ISNA(VLOOKUP(B231,'附件3-1学位授予单位'!A$2:B$1470,2,FALSE)),"",VLOOKUP(B231,'附件3-1学位授予单位'!A$2:B$1470,2,FALSE))</f>
        <v/>
      </c>
      <c r="B231" s="46"/>
      <c r="C231" s="46"/>
      <c r="D231" s="47"/>
      <c r="E231" s="47"/>
      <c r="F231" s="44"/>
      <c r="G231" s="44"/>
      <c r="H231" s="48"/>
      <c r="I231" s="48"/>
      <c r="J231" s="48"/>
      <c r="K231" s="44"/>
      <c r="L231" s="44"/>
      <c r="M231" s="49"/>
      <c r="N231" s="48"/>
      <c r="O231" s="44"/>
      <c r="P231" s="44"/>
      <c r="Q231" s="44"/>
      <c r="S231" s="47"/>
      <c r="T231" s="44"/>
      <c r="U231" s="44"/>
      <c r="V231" s="44"/>
      <c r="W231" s="44"/>
      <c r="X231" s="85"/>
      <c r="Z231" s="47"/>
      <c r="AA231" s="47"/>
      <c r="AB231" s="44"/>
      <c r="AC231" s="97" t="str">
        <f>IF(ISNA(VLOOKUP(AD231,'附件3-11专业代码和专业名称'!$B$2:$C$1019,2,FALSE)),"",VLOOKUP(AD231,'附件3-11专业代码和专业名称'!$B$2:$C$1019,2,FALSE))</f>
        <v/>
      </c>
      <c r="AD231" s="97"/>
      <c r="AE231" s="97" t="str">
        <f>IF(ISNA(VLOOKUP(AF231,'附件3-11专业代码和专业名称'!$B$2:$C$1019,2,FALSE)),"",VLOOKUP(AF231,'附件3-11专业代码和专业名称'!$B$2:$C$1019,2,FALSE))</f>
        <v/>
      </c>
      <c r="AF231" s="97"/>
      <c r="AG231" s="97" t="str">
        <f>IF(ISNA(VLOOKUP(AH231,'附件3-11专业代码和专业名称'!$B$2:$C$1019,2,FALSE)),"",VLOOKUP(AH231,'附件3-11专业代码和专业名称'!$B$2:$C$1019,2,FALSE))</f>
        <v/>
      </c>
      <c r="AH231" s="85"/>
      <c r="AI231" s="83" t="str">
        <f>IF(ISNA(VLOOKUP(AJ231,'附件3-11专业代码和专业名称'!$B$2:$C$1019,2,FALSE)),"",VLOOKUP(AJ231,'附件3-11专业代码和专业名称'!$B$2:$C$1019,2,FALSE))</f>
        <v/>
      </c>
      <c r="AJ231" s="97"/>
      <c r="AK231" s="45" t="str">
        <f>IF(ISNA(VLOOKUP(AL231,'附件3-11专业代码和专业名称'!$B$2:$C$1019,2,FALSE)),"",VLOOKUP(AL231,'附件3-11专业代码和专业名称'!$B$2:$C$1019,2,FALSE))</f>
        <v/>
      </c>
      <c r="AL231" s="97"/>
      <c r="AM231" s="44"/>
      <c r="AO231" s="94"/>
    </row>
    <row r="232" spans="1:41" ht="14">
      <c r="A232" s="83" t="str">
        <f>IF(ISNA(VLOOKUP(B232,'附件3-1学位授予单位'!A$2:B$1470,2,FALSE)),"",VLOOKUP(B232,'附件3-1学位授予单位'!A$2:B$1470,2,FALSE))</f>
        <v/>
      </c>
      <c r="B232" s="46"/>
      <c r="C232" s="46"/>
      <c r="D232" s="47"/>
      <c r="E232" s="47"/>
      <c r="F232" s="44"/>
      <c r="G232" s="44"/>
      <c r="H232" s="48"/>
      <c r="I232" s="48"/>
      <c r="J232" s="48"/>
      <c r="K232" s="44"/>
      <c r="L232" s="44"/>
      <c r="M232" s="49"/>
      <c r="N232" s="48"/>
      <c r="O232" s="44"/>
      <c r="P232" s="44"/>
      <c r="Q232" s="44"/>
      <c r="S232" s="47"/>
      <c r="T232" s="44"/>
      <c r="U232" s="44"/>
      <c r="V232" s="44"/>
      <c r="W232" s="44"/>
      <c r="X232" s="85"/>
      <c r="Z232" s="47"/>
      <c r="AA232" s="47"/>
      <c r="AB232" s="44"/>
      <c r="AC232" s="97" t="str">
        <f>IF(ISNA(VLOOKUP(AD232,'附件3-11专业代码和专业名称'!$B$2:$C$1019,2,FALSE)),"",VLOOKUP(AD232,'附件3-11专业代码和专业名称'!$B$2:$C$1019,2,FALSE))</f>
        <v/>
      </c>
      <c r="AD232" s="97"/>
      <c r="AE232" s="97" t="str">
        <f>IF(ISNA(VLOOKUP(AF232,'附件3-11专业代码和专业名称'!$B$2:$C$1019,2,FALSE)),"",VLOOKUP(AF232,'附件3-11专业代码和专业名称'!$B$2:$C$1019,2,FALSE))</f>
        <v/>
      </c>
      <c r="AF232" s="97"/>
      <c r="AG232" s="97" t="str">
        <f>IF(ISNA(VLOOKUP(AH232,'附件3-11专业代码和专业名称'!$B$2:$C$1019,2,FALSE)),"",VLOOKUP(AH232,'附件3-11专业代码和专业名称'!$B$2:$C$1019,2,FALSE))</f>
        <v/>
      </c>
      <c r="AH232" s="85"/>
      <c r="AI232" s="83" t="str">
        <f>IF(ISNA(VLOOKUP(AJ232,'附件3-11专业代码和专业名称'!$B$2:$C$1019,2,FALSE)),"",VLOOKUP(AJ232,'附件3-11专业代码和专业名称'!$B$2:$C$1019,2,FALSE))</f>
        <v/>
      </c>
      <c r="AJ232" s="97"/>
      <c r="AK232" s="45" t="str">
        <f>IF(ISNA(VLOOKUP(AL232,'附件3-11专业代码和专业名称'!$B$2:$C$1019,2,FALSE)),"",VLOOKUP(AL232,'附件3-11专业代码和专业名称'!$B$2:$C$1019,2,FALSE))</f>
        <v/>
      </c>
      <c r="AL232" s="97"/>
      <c r="AM232" s="44"/>
      <c r="AO232" s="94"/>
    </row>
    <row r="233" spans="1:41" ht="14">
      <c r="A233" s="83" t="str">
        <f>IF(ISNA(VLOOKUP(B233,'附件3-1学位授予单位'!A$2:B$1470,2,FALSE)),"",VLOOKUP(B233,'附件3-1学位授予单位'!A$2:B$1470,2,FALSE))</f>
        <v/>
      </c>
      <c r="B233" s="46"/>
      <c r="C233" s="46"/>
      <c r="D233" s="47"/>
      <c r="E233" s="47"/>
      <c r="F233" s="44"/>
      <c r="G233" s="44"/>
      <c r="H233" s="48"/>
      <c r="I233" s="48"/>
      <c r="J233" s="48"/>
      <c r="K233" s="44"/>
      <c r="L233" s="44"/>
      <c r="M233" s="49"/>
      <c r="N233" s="48"/>
      <c r="O233" s="44"/>
      <c r="P233" s="44"/>
      <c r="Q233" s="44"/>
      <c r="S233" s="47"/>
      <c r="T233" s="44"/>
      <c r="U233" s="44"/>
      <c r="V233" s="44"/>
      <c r="W233" s="44"/>
      <c r="X233" s="85"/>
      <c r="Z233" s="47"/>
      <c r="AA233" s="47"/>
      <c r="AB233" s="44"/>
      <c r="AC233" s="97" t="str">
        <f>IF(ISNA(VLOOKUP(AD233,'附件3-11专业代码和专业名称'!$B$2:$C$1019,2,FALSE)),"",VLOOKUP(AD233,'附件3-11专业代码和专业名称'!$B$2:$C$1019,2,FALSE))</f>
        <v/>
      </c>
      <c r="AD233" s="97"/>
      <c r="AE233" s="97" t="str">
        <f>IF(ISNA(VLOOKUP(AF233,'附件3-11专业代码和专业名称'!$B$2:$C$1019,2,FALSE)),"",VLOOKUP(AF233,'附件3-11专业代码和专业名称'!$B$2:$C$1019,2,FALSE))</f>
        <v/>
      </c>
      <c r="AF233" s="97"/>
      <c r="AG233" s="97" t="str">
        <f>IF(ISNA(VLOOKUP(AH233,'附件3-11专业代码和专业名称'!$B$2:$C$1019,2,FALSE)),"",VLOOKUP(AH233,'附件3-11专业代码和专业名称'!$B$2:$C$1019,2,FALSE))</f>
        <v/>
      </c>
      <c r="AH233" s="85"/>
      <c r="AI233" s="83" t="str">
        <f>IF(ISNA(VLOOKUP(AJ233,'附件3-11专业代码和专业名称'!$B$2:$C$1019,2,FALSE)),"",VLOOKUP(AJ233,'附件3-11专业代码和专业名称'!$B$2:$C$1019,2,FALSE))</f>
        <v/>
      </c>
      <c r="AJ233" s="97"/>
      <c r="AK233" s="45" t="str">
        <f>IF(ISNA(VLOOKUP(AL233,'附件3-11专业代码和专业名称'!$B$2:$C$1019,2,FALSE)),"",VLOOKUP(AL233,'附件3-11专业代码和专业名称'!$B$2:$C$1019,2,FALSE))</f>
        <v/>
      </c>
      <c r="AL233" s="97"/>
      <c r="AM233" s="44"/>
      <c r="AO233" s="94"/>
    </row>
    <row r="234" spans="1:41" ht="14">
      <c r="A234" s="83" t="str">
        <f>IF(ISNA(VLOOKUP(B234,'附件3-1学位授予单位'!A$2:B$1470,2,FALSE)),"",VLOOKUP(B234,'附件3-1学位授予单位'!A$2:B$1470,2,FALSE))</f>
        <v/>
      </c>
      <c r="B234" s="46"/>
      <c r="C234" s="46"/>
      <c r="D234" s="47"/>
      <c r="E234" s="47"/>
      <c r="F234" s="44"/>
      <c r="G234" s="44"/>
      <c r="H234" s="48"/>
      <c r="I234" s="48"/>
      <c r="J234" s="48"/>
      <c r="K234" s="44"/>
      <c r="L234" s="44"/>
      <c r="M234" s="49"/>
      <c r="N234" s="48"/>
      <c r="O234" s="44"/>
      <c r="P234" s="44"/>
      <c r="Q234" s="44"/>
      <c r="S234" s="47"/>
      <c r="T234" s="44"/>
      <c r="U234" s="44"/>
      <c r="V234" s="44"/>
      <c r="W234" s="44"/>
      <c r="X234" s="85"/>
      <c r="Z234" s="47"/>
      <c r="AA234" s="47"/>
      <c r="AB234" s="44"/>
      <c r="AC234" s="97" t="str">
        <f>IF(ISNA(VLOOKUP(AD234,'附件3-11专业代码和专业名称'!$B$2:$C$1019,2,FALSE)),"",VLOOKUP(AD234,'附件3-11专业代码和专业名称'!$B$2:$C$1019,2,FALSE))</f>
        <v/>
      </c>
      <c r="AD234" s="97"/>
      <c r="AE234" s="97" t="str">
        <f>IF(ISNA(VLOOKUP(AF234,'附件3-11专业代码和专业名称'!$B$2:$C$1019,2,FALSE)),"",VLOOKUP(AF234,'附件3-11专业代码和专业名称'!$B$2:$C$1019,2,FALSE))</f>
        <v/>
      </c>
      <c r="AF234" s="97"/>
      <c r="AG234" s="97" t="str">
        <f>IF(ISNA(VLOOKUP(AH234,'附件3-11专业代码和专业名称'!$B$2:$C$1019,2,FALSE)),"",VLOOKUP(AH234,'附件3-11专业代码和专业名称'!$B$2:$C$1019,2,FALSE))</f>
        <v/>
      </c>
      <c r="AH234" s="85"/>
      <c r="AI234" s="83" t="str">
        <f>IF(ISNA(VLOOKUP(AJ234,'附件3-11专业代码和专业名称'!$B$2:$C$1019,2,FALSE)),"",VLOOKUP(AJ234,'附件3-11专业代码和专业名称'!$B$2:$C$1019,2,FALSE))</f>
        <v/>
      </c>
      <c r="AJ234" s="97"/>
      <c r="AK234" s="45" t="str">
        <f>IF(ISNA(VLOOKUP(AL234,'附件3-11专业代码和专业名称'!$B$2:$C$1019,2,FALSE)),"",VLOOKUP(AL234,'附件3-11专业代码和专业名称'!$B$2:$C$1019,2,FALSE))</f>
        <v/>
      </c>
      <c r="AL234" s="97"/>
      <c r="AM234" s="44"/>
      <c r="AO234" s="94"/>
    </row>
    <row r="235" spans="1:41" ht="14">
      <c r="A235" s="83" t="str">
        <f>IF(ISNA(VLOOKUP(B235,'附件3-1学位授予单位'!A$2:B$1470,2,FALSE)),"",VLOOKUP(B235,'附件3-1学位授予单位'!A$2:B$1470,2,FALSE))</f>
        <v/>
      </c>
      <c r="B235" s="46"/>
      <c r="C235" s="46"/>
      <c r="D235" s="47"/>
      <c r="E235" s="47"/>
      <c r="F235" s="44"/>
      <c r="G235" s="44"/>
      <c r="H235" s="48"/>
      <c r="I235" s="48"/>
      <c r="J235" s="48"/>
      <c r="K235" s="44"/>
      <c r="L235" s="44"/>
      <c r="M235" s="49"/>
      <c r="N235" s="48"/>
      <c r="O235" s="44"/>
      <c r="P235" s="44"/>
      <c r="Q235" s="44"/>
      <c r="S235" s="47"/>
      <c r="T235" s="44"/>
      <c r="U235" s="44"/>
      <c r="V235" s="44"/>
      <c r="W235" s="44"/>
      <c r="X235" s="85"/>
      <c r="Z235" s="47"/>
      <c r="AA235" s="47"/>
      <c r="AB235" s="44"/>
      <c r="AC235" s="97" t="str">
        <f>IF(ISNA(VLOOKUP(AD235,'附件3-11专业代码和专业名称'!$B$2:$C$1019,2,FALSE)),"",VLOOKUP(AD235,'附件3-11专业代码和专业名称'!$B$2:$C$1019,2,FALSE))</f>
        <v/>
      </c>
      <c r="AD235" s="97"/>
      <c r="AE235" s="97" t="str">
        <f>IF(ISNA(VLOOKUP(AF235,'附件3-11专业代码和专业名称'!$B$2:$C$1019,2,FALSE)),"",VLOOKUP(AF235,'附件3-11专业代码和专业名称'!$B$2:$C$1019,2,FALSE))</f>
        <v/>
      </c>
      <c r="AF235" s="97"/>
      <c r="AG235" s="97" t="str">
        <f>IF(ISNA(VLOOKUP(AH235,'附件3-11专业代码和专业名称'!$B$2:$C$1019,2,FALSE)),"",VLOOKUP(AH235,'附件3-11专业代码和专业名称'!$B$2:$C$1019,2,FALSE))</f>
        <v/>
      </c>
      <c r="AH235" s="85"/>
      <c r="AI235" s="83" t="str">
        <f>IF(ISNA(VLOOKUP(AJ235,'附件3-11专业代码和专业名称'!$B$2:$C$1019,2,FALSE)),"",VLOOKUP(AJ235,'附件3-11专业代码和专业名称'!$B$2:$C$1019,2,FALSE))</f>
        <v/>
      </c>
      <c r="AJ235" s="97"/>
      <c r="AK235" s="45" t="str">
        <f>IF(ISNA(VLOOKUP(AL235,'附件3-11专业代码和专业名称'!$B$2:$C$1019,2,FALSE)),"",VLOOKUP(AL235,'附件3-11专业代码和专业名称'!$B$2:$C$1019,2,FALSE))</f>
        <v/>
      </c>
      <c r="AL235" s="97"/>
      <c r="AM235" s="44"/>
      <c r="AO235" s="94"/>
    </row>
    <row r="236" spans="1:41" ht="14">
      <c r="A236" s="83" t="str">
        <f>IF(ISNA(VLOOKUP(B236,'附件3-1学位授予单位'!A$2:B$1470,2,FALSE)),"",VLOOKUP(B236,'附件3-1学位授予单位'!A$2:B$1470,2,FALSE))</f>
        <v/>
      </c>
      <c r="B236" s="46"/>
      <c r="C236" s="46"/>
      <c r="D236" s="47"/>
      <c r="E236" s="47"/>
      <c r="F236" s="44"/>
      <c r="G236" s="44"/>
      <c r="H236" s="48"/>
      <c r="I236" s="48"/>
      <c r="J236" s="48"/>
      <c r="K236" s="44"/>
      <c r="L236" s="44"/>
      <c r="M236" s="49"/>
      <c r="N236" s="48"/>
      <c r="O236" s="44"/>
      <c r="P236" s="44"/>
      <c r="Q236" s="44"/>
      <c r="S236" s="47"/>
      <c r="T236" s="44"/>
      <c r="U236" s="44"/>
      <c r="V236" s="44"/>
      <c r="W236" s="44"/>
      <c r="X236" s="85"/>
      <c r="Z236" s="47"/>
      <c r="AA236" s="47"/>
      <c r="AB236" s="44"/>
      <c r="AC236" s="97" t="str">
        <f>IF(ISNA(VLOOKUP(AD236,'附件3-11专业代码和专业名称'!$B$2:$C$1019,2,FALSE)),"",VLOOKUP(AD236,'附件3-11专业代码和专业名称'!$B$2:$C$1019,2,FALSE))</f>
        <v/>
      </c>
      <c r="AD236" s="97"/>
      <c r="AE236" s="97" t="str">
        <f>IF(ISNA(VLOOKUP(AF236,'附件3-11专业代码和专业名称'!$B$2:$C$1019,2,FALSE)),"",VLOOKUP(AF236,'附件3-11专业代码和专业名称'!$B$2:$C$1019,2,FALSE))</f>
        <v/>
      </c>
      <c r="AF236" s="97"/>
      <c r="AG236" s="97" t="str">
        <f>IF(ISNA(VLOOKUP(AH236,'附件3-11专业代码和专业名称'!$B$2:$C$1019,2,FALSE)),"",VLOOKUP(AH236,'附件3-11专业代码和专业名称'!$B$2:$C$1019,2,FALSE))</f>
        <v/>
      </c>
      <c r="AH236" s="85"/>
      <c r="AI236" s="83" t="str">
        <f>IF(ISNA(VLOOKUP(AJ236,'附件3-11专业代码和专业名称'!$B$2:$C$1019,2,FALSE)),"",VLOOKUP(AJ236,'附件3-11专业代码和专业名称'!$B$2:$C$1019,2,FALSE))</f>
        <v/>
      </c>
      <c r="AJ236" s="97"/>
      <c r="AK236" s="45" t="str">
        <f>IF(ISNA(VLOOKUP(AL236,'附件3-11专业代码和专业名称'!$B$2:$C$1019,2,FALSE)),"",VLOOKUP(AL236,'附件3-11专业代码和专业名称'!$B$2:$C$1019,2,FALSE))</f>
        <v/>
      </c>
      <c r="AL236" s="97"/>
      <c r="AM236" s="44"/>
      <c r="AO236" s="94"/>
    </row>
    <row r="237" spans="1:41" ht="14">
      <c r="A237" s="83" t="str">
        <f>IF(ISNA(VLOOKUP(B237,'附件3-1学位授予单位'!A$2:B$1470,2,FALSE)),"",VLOOKUP(B237,'附件3-1学位授予单位'!A$2:B$1470,2,FALSE))</f>
        <v/>
      </c>
      <c r="B237" s="46"/>
      <c r="C237" s="46"/>
      <c r="D237" s="47"/>
      <c r="E237" s="47"/>
      <c r="F237" s="44"/>
      <c r="G237" s="44"/>
      <c r="H237" s="48"/>
      <c r="I237" s="48"/>
      <c r="J237" s="48"/>
      <c r="K237" s="44"/>
      <c r="L237" s="44"/>
      <c r="M237" s="49"/>
      <c r="N237" s="48"/>
      <c r="O237" s="44"/>
      <c r="P237" s="44"/>
      <c r="Q237" s="44"/>
      <c r="S237" s="47"/>
      <c r="T237" s="44"/>
      <c r="U237" s="44"/>
      <c r="V237" s="44"/>
      <c r="W237" s="44"/>
      <c r="X237" s="85"/>
      <c r="Z237" s="47"/>
      <c r="AA237" s="47"/>
      <c r="AB237" s="44"/>
      <c r="AC237" s="97" t="str">
        <f>IF(ISNA(VLOOKUP(AD237,'附件3-11专业代码和专业名称'!$B$2:$C$1019,2,FALSE)),"",VLOOKUP(AD237,'附件3-11专业代码和专业名称'!$B$2:$C$1019,2,FALSE))</f>
        <v/>
      </c>
      <c r="AD237" s="97"/>
      <c r="AE237" s="97" t="str">
        <f>IF(ISNA(VLOOKUP(AF237,'附件3-11专业代码和专业名称'!$B$2:$C$1019,2,FALSE)),"",VLOOKUP(AF237,'附件3-11专业代码和专业名称'!$B$2:$C$1019,2,FALSE))</f>
        <v/>
      </c>
      <c r="AF237" s="97"/>
      <c r="AG237" s="97" t="str">
        <f>IF(ISNA(VLOOKUP(AH237,'附件3-11专业代码和专业名称'!$B$2:$C$1019,2,FALSE)),"",VLOOKUP(AH237,'附件3-11专业代码和专业名称'!$B$2:$C$1019,2,FALSE))</f>
        <v/>
      </c>
      <c r="AH237" s="85"/>
      <c r="AI237" s="83" t="str">
        <f>IF(ISNA(VLOOKUP(AJ237,'附件3-11专业代码和专业名称'!$B$2:$C$1019,2,FALSE)),"",VLOOKUP(AJ237,'附件3-11专业代码和专业名称'!$B$2:$C$1019,2,FALSE))</f>
        <v/>
      </c>
      <c r="AJ237" s="97"/>
      <c r="AK237" s="45" t="str">
        <f>IF(ISNA(VLOOKUP(AL237,'附件3-11专业代码和专业名称'!$B$2:$C$1019,2,FALSE)),"",VLOOKUP(AL237,'附件3-11专业代码和专业名称'!$B$2:$C$1019,2,FALSE))</f>
        <v/>
      </c>
      <c r="AL237" s="97"/>
      <c r="AM237" s="44"/>
      <c r="AO237" s="94"/>
    </row>
    <row r="238" spans="1:41" ht="14">
      <c r="A238" s="83" t="str">
        <f>IF(ISNA(VLOOKUP(B238,'附件3-1学位授予单位'!A$2:B$1470,2,FALSE)),"",VLOOKUP(B238,'附件3-1学位授予单位'!A$2:B$1470,2,FALSE))</f>
        <v/>
      </c>
      <c r="B238" s="46"/>
      <c r="C238" s="46"/>
      <c r="D238" s="47"/>
      <c r="E238" s="47"/>
      <c r="F238" s="44"/>
      <c r="G238" s="44"/>
      <c r="H238" s="48"/>
      <c r="I238" s="48"/>
      <c r="J238" s="48"/>
      <c r="K238" s="44"/>
      <c r="L238" s="44"/>
      <c r="M238" s="49"/>
      <c r="N238" s="48"/>
      <c r="O238" s="44"/>
      <c r="P238" s="44"/>
      <c r="Q238" s="44"/>
      <c r="S238" s="47"/>
      <c r="T238" s="44"/>
      <c r="U238" s="44"/>
      <c r="V238" s="44"/>
      <c r="W238" s="44"/>
      <c r="X238" s="85"/>
      <c r="Z238" s="47"/>
      <c r="AA238" s="47"/>
      <c r="AB238" s="44"/>
      <c r="AC238" s="97" t="str">
        <f>IF(ISNA(VLOOKUP(AD238,'附件3-11专业代码和专业名称'!$B$2:$C$1019,2,FALSE)),"",VLOOKUP(AD238,'附件3-11专业代码和专业名称'!$B$2:$C$1019,2,FALSE))</f>
        <v/>
      </c>
      <c r="AD238" s="97"/>
      <c r="AE238" s="97" t="str">
        <f>IF(ISNA(VLOOKUP(AF238,'附件3-11专业代码和专业名称'!$B$2:$C$1019,2,FALSE)),"",VLOOKUP(AF238,'附件3-11专业代码和专业名称'!$B$2:$C$1019,2,FALSE))</f>
        <v/>
      </c>
      <c r="AF238" s="97"/>
      <c r="AG238" s="97" t="str">
        <f>IF(ISNA(VLOOKUP(AH238,'附件3-11专业代码和专业名称'!$B$2:$C$1019,2,FALSE)),"",VLOOKUP(AH238,'附件3-11专业代码和专业名称'!$B$2:$C$1019,2,FALSE))</f>
        <v/>
      </c>
      <c r="AH238" s="85"/>
      <c r="AI238" s="83" t="str">
        <f>IF(ISNA(VLOOKUP(AJ238,'附件3-11专业代码和专业名称'!$B$2:$C$1019,2,FALSE)),"",VLOOKUP(AJ238,'附件3-11专业代码和专业名称'!$B$2:$C$1019,2,FALSE))</f>
        <v/>
      </c>
      <c r="AJ238" s="97"/>
      <c r="AK238" s="45" t="str">
        <f>IF(ISNA(VLOOKUP(AL238,'附件3-11专业代码和专业名称'!$B$2:$C$1019,2,FALSE)),"",VLOOKUP(AL238,'附件3-11专业代码和专业名称'!$B$2:$C$1019,2,FALSE))</f>
        <v/>
      </c>
      <c r="AL238" s="97"/>
      <c r="AM238" s="44"/>
      <c r="AO238" s="94"/>
    </row>
    <row r="239" spans="1:41" ht="14">
      <c r="A239" s="83" t="str">
        <f>IF(ISNA(VLOOKUP(B239,'附件3-1学位授予单位'!A$2:B$1470,2,FALSE)),"",VLOOKUP(B239,'附件3-1学位授予单位'!A$2:B$1470,2,FALSE))</f>
        <v/>
      </c>
      <c r="B239" s="46"/>
      <c r="C239" s="46"/>
      <c r="D239" s="47"/>
      <c r="E239" s="47"/>
      <c r="F239" s="44"/>
      <c r="G239" s="44"/>
      <c r="H239" s="48"/>
      <c r="I239" s="48"/>
      <c r="J239" s="48"/>
      <c r="K239" s="44"/>
      <c r="L239" s="44"/>
      <c r="M239" s="49"/>
      <c r="N239" s="48"/>
      <c r="O239" s="44"/>
      <c r="P239" s="44"/>
      <c r="Q239" s="44"/>
      <c r="S239" s="47"/>
      <c r="T239" s="44"/>
      <c r="U239" s="44"/>
      <c r="V239" s="44"/>
      <c r="W239" s="44"/>
      <c r="X239" s="85"/>
      <c r="Z239" s="47"/>
      <c r="AA239" s="47"/>
      <c r="AB239" s="44"/>
      <c r="AC239" s="97" t="str">
        <f>IF(ISNA(VLOOKUP(AD239,'附件3-11专业代码和专业名称'!$B$2:$C$1019,2,FALSE)),"",VLOOKUP(AD239,'附件3-11专业代码和专业名称'!$B$2:$C$1019,2,FALSE))</f>
        <v/>
      </c>
      <c r="AD239" s="97"/>
      <c r="AE239" s="97" t="str">
        <f>IF(ISNA(VLOOKUP(AF239,'附件3-11专业代码和专业名称'!$B$2:$C$1019,2,FALSE)),"",VLOOKUP(AF239,'附件3-11专业代码和专业名称'!$B$2:$C$1019,2,FALSE))</f>
        <v/>
      </c>
      <c r="AF239" s="97"/>
      <c r="AG239" s="97" t="str">
        <f>IF(ISNA(VLOOKUP(AH239,'附件3-11专业代码和专业名称'!$B$2:$C$1019,2,FALSE)),"",VLOOKUP(AH239,'附件3-11专业代码和专业名称'!$B$2:$C$1019,2,FALSE))</f>
        <v/>
      </c>
      <c r="AH239" s="85"/>
      <c r="AI239" s="83" t="str">
        <f>IF(ISNA(VLOOKUP(AJ239,'附件3-11专业代码和专业名称'!$B$2:$C$1019,2,FALSE)),"",VLOOKUP(AJ239,'附件3-11专业代码和专业名称'!$B$2:$C$1019,2,FALSE))</f>
        <v/>
      </c>
      <c r="AJ239" s="97"/>
      <c r="AK239" s="45" t="str">
        <f>IF(ISNA(VLOOKUP(AL239,'附件3-11专业代码和专业名称'!$B$2:$C$1019,2,FALSE)),"",VLOOKUP(AL239,'附件3-11专业代码和专业名称'!$B$2:$C$1019,2,FALSE))</f>
        <v/>
      </c>
      <c r="AL239" s="97"/>
      <c r="AM239" s="44"/>
      <c r="AO239" s="94"/>
    </row>
    <row r="240" spans="1:41" ht="14">
      <c r="A240" s="83" t="str">
        <f>IF(ISNA(VLOOKUP(B240,'附件3-1学位授予单位'!A$2:B$1470,2,FALSE)),"",VLOOKUP(B240,'附件3-1学位授予单位'!A$2:B$1470,2,FALSE))</f>
        <v/>
      </c>
      <c r="B240" s="46"/>
      <c r="C240" s="46"/>
      <c r="D240" s="47"/>
      <c r="E240" s="47"/>
      <c r="F240" s="44"/>
      <c r="G240" s="44"/>
      <c r="H240" s="48"/>
      <c r="I240" s="48"/>
      <c r="J240" s="48"/>
      <c r="K240" s="44"/>
      <c r="L240" s="44"/>
      <c r="M240" s="49"/>
      <c r="N240" s="48"/>
      <c r="O240" s="44"/>
      <c r="P240" s="44"/>
      <c r="Q240" s="44"/>
      <c r="S240" s="47"/>
      <c r="T240" s="44"/>
      <c r="U240" s="44"/>
      <c r="V240" s="44"/>
      <c r="W240" s="44"/>
      <c r="X240" s="85"/>
      <c r="Z240" s="47"/>
      <c r="AA240" s="47"/>
      <c r="AB240" s="44"/>
      <c r="AC240" s="97" t="str">
        <f>IF(ISNA(VLOOKUP(AD240,'附件3-11专业代码和专业名称'!$B$2:$C$1019,2,FALSE)),"",VLOOKUP(AD240,'附件3-11专业代码和专业名称'!$B$2:$C$1019,2,FALSE))</f>
        <v/>
      </c>
      <c r="AD240" s="97"/>
      <c r="AE240" s="97" t="str">
        <f>IF(ISNA(VLOOKUP(AF240,'附件3-11专业代码和专业名称'!$B$2:$C$1019,2,FALSE)),"",VLOOKUP(AF240,'附件3-11专业代码和专业名称'!$B$2:$C$1019,2,FALSE))</f>
        <v/>
      </c>
      <c r="AF240" s="97"/>
      <c r="AG240" s="97" t="str">
        <f>IF(ISNA(VLOOKUP(AH240,'附件3-11专业代码和专业名称'!$B$2:$C$1019,2,FALSE)),"",VLOOKUP(AH240,'附件3-11专业代码和专业名称'!$B$2:$C$1019,2,FALSE))</f>
        <v/>
      </c>
      <c r="AH240" s="85"/>
      <c r="AI240" s="83" t="str">
        <f>IF(ISNA(VLOOKUP(AJ240,'附件3-11专业代码和专业名称'!$B$2:$C$1019,2,FALSE)),"",VLOOKUP(AJ240,'附件3-11专业代码和专业名称'!$B$2:$C$1019,2,FALSE))</f>
        <v/>
      </c>
      <c r="AJ240" s="97"/>
      <c r="AK240" s="45" t="str">
        <f>IF(ISNA(VLOOKUP(AL240,'附件3-11专业代码和专业名称'!$B$2:$C$1019,2,FALSE)),"",VLOOKUP(AL240,'附件3-11专业代码和专业名称'!$B$2:$C$1019,2,FALSE))</f>
        <v/>
      </c>
      <c r="AL240" s="97"/>
      <c r="AM240" s="44"/>
      <c r="AO240" s="94"/>
    </row>
    <row r="241" spans="1:41" ht="14">
      <c r="A241" s="83" t="str">
        <f>IF(ISNA(VLOOKUP(B241,'附件3-1学位授予单位'!A$2:B$1470,2,FALSE)),"",VLOOKUP(B241,'附件3-1学位授予单位'!A$2:B$1470,2,FALSE))</f>
        <v/>
      </c>
      <c r="B241" s="46"/>
      <c r="C241" s="46"/>
      <c r="D241" s="47"/>
      <c r="E241" s="47"/>
      <c r="F241" s="44"/>
      <c r="G241" s="44"/>
      <c r="H241" s="48"/>
      <c r="I241" s="48"/>
      <c r="J241" s="48"/>
      <c r="K241" s="44"/>
      <c r="L241" s="44"/>
      <c r="M241" s="49"/>
      <c r="N241" s="48"/>
      <c r="O241" s="44"/>
      <c r="P241" s="44"/>
      <c r="Q241" s="44"/>
      <c r="S241" s="47"/>
      <c r="T241" s="44"/>
      <c r="U241" s="44"/>
      <c r="V241" s="44"/>
      <c r="W241" s="44"/>
      <c r="X241" s="85"/>
      <c r="Z241" s="47"/>
      <c r="AA241" s="47"/>
      <c r="AB241" s="44"/>
      <c r="AC241" s="97" t="str">
        <f>IF(ISNA(VLOOKUP(AD241,'附件3-11专业代码和专业名称'!$B$2:$C$1019,2,FALSE)),"",VLOOKUP(AD241,'附件3-11专业代码和专业名称'!$B$2:$C$1019,2,FALSE))</f>
        <v/>
      </c>
      <c r="AD241" s="97"/>
      <c r="AE241" s="97" t="str">
        <f>IF(ISNA(VLOOKUP(AF241,'附件3-11专业代码和专业名称'!$B$2:$C$1019,2,FALSE)),"",VLOOKUP(AF241,'附件3-11专业代码和专业名称'!$B$2:$C$1019,2,FALSE))</f>
        <v/>
      </c>
      <c r="AF241" s="97"/>
      <c r="AG241" s="97" t="str">
        <f>IF(ISNA(VLOOKUP(AH241,'附件3-11专业代码和专业名称'!$B$2:$C$1019,2,FALSE)),"",VLOOKUP(AH241,'附件3-11专业代码和专业名称'!$B$2:$C$1019,2,FALSE))</f>
        <v/>
      </c>
      <c r="AH241" s="85"/>
      <c r="AI241" s="83" t="str">
        <f>IF(ISNA(VLOOKUP(AJ241,'附件3-11专业代码和专业名称'!$B$2:$C$1019,2,FALSE)),"",VLOOKUP(AJ241,'附件3-11专业代码和专业名称'!$B$2:$C$1019,2,FALSE))</f>
        <v/>
      </c>
      <c r="AJ241" s="97"/>
      <c r="AK241" s="45" t="str">
        <f>IF(ISNA(VLOOKUP(AL241,'附件3-11专业代码和专业名称'!$B$2:$C$1019,2,FALSE)),"",VLOOKUP(AL241,'附件3-11专业代码和专业名称'!$B$2:$C$1019,2,FALSE))</f>
        <v/>
      </c>
      <c r="AL241" s="97"/>
      <c r="AM241" s="44"/>
      <c r="AO241" s="94"/>
    </row>
    <row r="242" spans="1:41" ht="14">
      <c r="A242" s="83" t="str">
        <f>IF(ISNA(VLOOKUP(B242,'附件3-1学位授予单位'!A$2:B$1470,2,FALSE)),"",VLOOKUP(B242,'附件3-1学位授予单位'!A$2:B$1470,2,FALSE))</f>
        <v/>
      </c>
      <c r="B242" s="46"/>
      <c r="C242" s="46"/>
      <c r="D242" s="47"/>
      <c r="E242" s="47"/>
      <c r="F242" s="44"/>
      <c r="G242" s="44"/>
      <c r="H242" s="48"/>
      <c r="I242" s="48"/>
      <c r="J242" s="48"/>
      <c r="K242" s="44"/>
      <c r="L242" s="44"/>
      <c r="M242" s="49"/>
      <c r="N242" s="48"/>
      <c r="O242" s="44"/>
      <c r="P242" s="44"/>
      <c r="Q242" s="44"/>
      <c r="S242" s="47"/>
      <c r="T242" s="44"/>
      <c r="U242" s="44"/>
      <c r="V242" s="44"/>
      <c r="W242" s="44"/>
      <c r="X242" s="85"/>
      <c r="Z242" s="47"/>
      <c r="AA242" s="47"/>
      <c r="AB242" s="44"/>
      <c r="AC242" s="97" t="str">
        <f>IF(ISNA(VLOOKUP(AD242,'附件3-11专业代码和专业名称'!$B$2:$C$1019,2,FALSE)),"",VLOOKUP(AD242,'附件3-11专业代码和专业名称'!$B$2:$C$1019,2,FALSE))</f>
        <v/>
      </c>
      <c r="AD242" s="97"/>
      <c r="AE242" s="97" t="str">
        <f>IF(ISNA(VLOOKUP(AF242,'附件3-11专业代码和专业名称'!$B$2:$C$1019,2,FALSE)),"",VLOOKUP(AF242,'附件3-11专业代码和专业名称'!$B$2:$C$1019,2,FALSE))</f>
        <v/>
      </c>
      <c r="AF242" s="97"/>
      <c r="AG242" s="97" t="str">
        <f>IF(ISNA(VLOOKUP(AH242,'附件3-11专业代码和专业名称'!$B$2:$C$1019,2,FALSE)),"",VLOOKUP(AH242,'附件3-11专业代码和专业名称'!$B$2:$C$1019,2,FALSE))</f>
        <v/>
      </c>
      <c r="AH242" s="85"/>
      <c r="AI242" s="83" t="str">
        <f>IF(ISNA(VLOOKUP(AJ242,'附件3-11专业代码和专业名称'!$B$2:$C$1019,2,FALSE)),"",VLOOKUP(AJ242,'附件3-11专业代码和专业名称'!$B$2:$C$1019,2,FALSE))</f>
        <v/>
      </c>
      <c r="AJ242" s="97"/>
      <c r="AK242" s="45" t="str">
        <f>IF(ISNA(VLOOKUP(AL242,'附件3-11专业代码和专业名称'!$B$2:$C$1019,2,FALSE)),"",VLOOKUP(AL242,'附件3-11专业代码和专业名称'!$B$2:$C$1019,2,FALSE))</f>
        <v/>
      </c>
      <c r="AL242" s="97"/>
      <c r="AM242" s="44"/>
      <c r="AO242" s="94"/>
    </row>
    <row r="243" spans="1:41" ht="14">
      <c r="A243" s="83" t="str">
        <f>IF(ISNA(VLOOKUP(B243,'附件3-1学位授予单位'!A$2:B$1470,2,FALSE)),"",VLOOKUP(B243,'附件3-1学位授予单位'!A$2:B$1470,2,FALSE))</f>
        <v/>
      </c>
      <c r="B243" s="46"/>
      <c r="C243" s="46"/>
      <c r="D243" s="47"/>
      <c r="E243" s="47"/>
      <c r="F243" s="44"/>
      <c r="G243" s="44"/>
      <c r="H243" s="48"/>
      <c r="I243" s="48"/>
      <c r="J243" s="48"/>
      <c r="K243" s="44"/>
      <c r="L243" s="44"/>
      <c r="M243" s="49"/>
      <c r="N243" s="48"/>
      <c r="O243" s="44"/>
      <c r="P243" s="44"/>
      <c r="Q243" s="44"/>
      <c r="S243" s="47"/>
      <c r="T243" s="44"/>
      <c r="U243" s="44"/>
      <c r="V243" s="44"/>
      <c r="W243" s="44"/>
      <c r="X243" s="85"/>
      <c r="Z243" s="47"/>
      <c r="AA243" s="47"/>
      <c r="AB243" s="44"/>
      <c r="AC243" s="97" t="str">
        <f>IF(ISNA(VLOOKUP(AD243,'附件3-11专业代码和专业名称'!$B$2:$C$1019,2,FALSE)),"",VLOOKUP(AD243,'附件3-11专业代码和专业名称'!$B$2:$C$1019,2,FALSE))</f>
        <v/>
      </c>
      <c r="AD243" s="97"/>
      <c r="AE243" s="97" t="str">
        <f>IF(ISNA(VLOOKUP(AF243,'附件3-11专业代码和专业名称'!$B$2:$C$1019,2,FALSE)),"",VLOOKUP(AF243,'附件3-11专业代码和专业名称'!$B$2:$C$1019,2,FALSE))</f>
        <v/>
      </c>
      <c r="AF243" s="97"/>
      <c r="AG243" s="97" t="str">
        <f>IF(ISNA(VLOOKUP(AH243,'附件3-11专业代码和专业名称'!$B$2:$C$1019,2,FALSE)),"",VLOOKUP(AH243,'附件3-11专业代码和专业名称'!$B$2:$C$1019,2,FALSE))</f>
        <v/>
      </c>
      <c r="AH243" s="85"/>
      <c r="AI243" s="83" t="str">
        <f>IF(ISNA(VLOOKUP(AJ243,'附件3-11专业代码和专业名称'!$B$2:$C$1019,2,FALSE)),"",VLOOKUP(AJ243,'附件3-11专业代码和专业名称'!$B$2:$C$1019,2,FALSE))</f>
        <v/>
      </c>
      <c r="AJ243" s="97"/>
      <c r="AK243" s="45" t="str">
        <f>IF(ISNA(VLOOKUP(AL243,'附件3-11专业代码和专业名称'!$B$2:$C$1019,2,FALSE)),"",VLOOKUP(AL243,'附件3-11专业代码和专业名称'!$B$2:$C$1019,2,FALSE))</f>
        <v/>
      </c>
      <c r="AL243" s="97"/>
      <c r="AM243" s="44"/>
      <c r="AO243" s="94"/>
    </row>
    <row r="244" spans="1:41" ht="14">
      <c r="A244" s="83" t="str">
        <f>IF(ISNA(VLOOKUP(B244,'附件3-1学位授予单位'!A$2:B$1470,2,FALSE)),"",VLOOKUP(B244,'附件3-1学位授予单位'!A$2:B$1470,2,FALSE))</f>
        <v/>
      </c>
      <c r="B244" s="46"/>
      <c r="C244" s="46"/>
      <c r="D244" s="47"/>
      <c r="E244" s="47"/>
      <c r="F244" s="44"/>
      <c r="G244" s="44"/>
      <c r="H244" s="48"/>
      <c r="I244" s="48"/>
      <c r="J244" s="48"/>
      <c r="K244" s="44"/>
      <c r="L244" s="44"/>
      <c r="M244" s="49"/>
      <c r="N244" s="48"/>
      <c r="O244" s="44"/>
      <c r="P244" s="44"/>
      <c r="Q244" s="44"/>
      <c r="S244" s="47"/>
      <c r="T244" s="44"/>
      <c r="U244" s="44"/>
      <c r="V244" s="44"/>
      <c r="W244" s="44"/>
      <c r="X244" s="85"/>
      <c r="Z244" s="47"/>
      <c r="AA244" s="47"/>
      <c r="AB244" s="44"/>
      <c r="AC244" s="97" t="str">
        <f>IF(ISNA(VLOOKUP(AD244,'附件3-11专业代码和专业名称'!$B$2:$C$1019,2,FALSE)),"",VLOOKUP(AD244,'附件3-11专业代码和专业名称'!$B$2:$C$1019,2,FALSE))</f>
        <v/>
      </c>
      <c r="AD244" s="97"/>
      <c r="AE244" s="97" t="str">
        <f>IF(ISNA(VLOOKUP(AF244,'附件3-11专业代码和专业名称'!$B$2:$C$1019,2,FALSE)),"",VLOOKUP(AF244,'附件3-11专业代码和专业名称'!$B$2:$C$1019,2,FALSE))</f>
        <v/>
      </c>
      <c r="AF244" s="97"/>
      <c r="AG244" s="97" t="str">
        <f>IF(ISNA(VLOOKUP(AH244,'附件3-11专业代码和专业名称'!$B$2:$C$1019,2,FALSE)),"",VLOOKUP(AH244,'附件3-11专业代码和专业名称'!$B$2:$C$1019,2,FALSE))</f>
        <v/>
      </c>
      <c r="AH244" s="85"/>
      <c r="AI244" s="83" t="str">
        <f>IF(ISNA(VLOOKUP(AJ244,'附件3-11专业代码和专业名称'!$B$2:$C$1019,2,FALSE)),"",VLOOKUP(AJ244,'附件3-11专业代码和专业名称'!$B$2:$C$1019,2,FALSE))</f>
        <v/>
      </c>
      <c r="AJ244" s="97"/>
      <c r="AK244" s="45" t="str">
        <f>IF(ISNA(VLOOKUP(AL244,'附件3-11专业代码和专业名称'!$B$2:$C$1019,2,FALSE)),"",VLOOKUP(AL244,'附件3-11专业代码和专业名称'!$B$2:$C$1019,2,FALSE))</f>
        <v/>
      </c>
      <c r="AL244" s="97"/>
      <c r="AM244" s="44"/>
      <c r="AO244" s="94"/>
    </row>
    <row r="245" spans="1:41" ht="14">
      <c r="A245" s="83" t="str">
        <f>IF(ISNA(VLOOKUP(B245,'附件3-1学位授予单位'!A$2:B$1470,2,FALSE)),"",VLOOKUP(B245,'附件3-1学位授予单位'!A$2:B$1470,2,FALSE))</f>
        <v/>
      </c>
      <c r="B245" s="46"/>
      <c r="C245" s="46"/>
      <c r="D245" s="47"/>
      <c r="E245" s="47"/>
      <c r="F245" s="44"/>
      <c r="G245" s="44"/>
      <c r="H245" s="48"/>
      <c r="I245" s="48"/>
      <c r="J245" s="48"/>
      <c r="K245" s="44"/>
      <c r="L245" s="44"/>
      <c r="M245" s="49"/>
      <c r="N245" s="48"/>
      <c r="O245" s="44"/>
      <c r="P245" s="44"/>
      <c r="Q245" s="44"/>
      <c r="S245" s="47"/>
      <c r="T245" s="44"/>
      <c r="U245" s="44"/>
      <c r="V245" s="44"/>
      <c r="W245" s="44"/>
      <c r="X245" s="85"/>
      <c r="Z245" s="47"/>
      <c r="AA245" s="47"/>
      <c r="AB245" s="44"/>
      <c r="AC245" s="97" t="str">
        <f>IF(ISNA(VLOOKUP(AD245,'附件3-11专业代码和专业名称'!$B$2:$C$1019,2,FALSE)),"",VLOOKUP(AD245,'附件3-11专业代码和专业名称'!$B$2:$C$1019,2,FALSE))</f>
        <v/>
      </c>
      <c r="AD245" s="97"/>
      <c r="AE245" s="97" t="str">
        <f>IF(ISNA(VLOOKUP(AF245,'附件3-11专业代码和专业名称'!$B$2:$C$1019,2,FALSE)),"",VLOOKUP(AF245,'附件3-11专业代码和专业名称'!$B$2:$C$1019,2,FALSE))</f>
        <v/>
      </c>
      <c r="AF245" s="97"/>
      <c r="AG245" s="97" t="str">
        <f>IF(ISNA(VLOOKUP(AH245,'附件3-11专业代码和专业名称'!$B$2:$C$1019,2,FALSE)),"",VLOOKUP(AH245,'附件3-11专业代码和专业名称'!$B$2:$C$1019,2,FALSE))</f>
        <v/>
      </c>
      <c r="AH245" s="85"/>
      <c r="AI245" s="83" t="str">
        <f>IF(ISNA(VLOOKUP(AJ245,'附件3-11专业代码和专业名称'!$B$2:$C$1019,2,FALSE)),"",VLOOKUP(AJ245,'附件3-11专业代码和专业名称'!$B$2:$C$1019,2,FALSE))</f>
        <v/>
      </c>
      <c r="AJ245" s="97"/>
      <c r="AK245" s="45" t="str">
        <f>IF(ISNA(VLOOKUP(AL245,'附件3-11专业代码和专业名称'!$B$2:$C$1019,2,FALSE)),"",VLOOKUP(AL245,'附件3-11专业代码和专业名称'!$B$2:$C$1019,2,FALSE))</f>
        <v/>
      </c>
      <c r="AL245" s="97"/>
      <c r="AM245" s="44"/>
      <c r="AO245" s="94"/>
    </row>
    <row r="246" spans="1:41" ht="14">
      <c r="A246" s="83" t="str">
        <f>IF(ISNA(VLOOKUP(B246,'附件3-1学位授予单位'!A$2:B$1470,2,FALSE)),"",VLOOKUP(B246,'附件3-1学位授予单位'!A$2:B$1470,2,FALSE))</f>
        <v/>
      </c>
      <c r="B246" s="46"/>
      <c r="C246" s="46"/>
      <c r="D246" s="47"/>
      <c r="E246" s="47"/>
      <c r="F246" s="44"/>
      <c r="G246" s="44"/>
      <c r="H246" s="48"/>
      <c r="I246" s="48"/>
      <c r="J246" s="48"/>
      <c r="K246" s="44"/>
      <c r="L246" s="44"/>
      <c r="M246" s="49"/>
      <c r="N246" s="48"/>
      <c r="O246" s="44"/>
      <c r="P246" s="44"/>
      <c r="Q246" s="44"/>
      <c r="S246" s="47"/>
      <c r="T246" s="44"/>
      <c r="U246" s="44"/>
      <c r="V246" s="44"/>
      <c r="W246" s="44"/>
      <c r="X246" s="85"/>
      <c r="Z246" s="47"/>
      <c r="AA246" s="47"/>
      <c r="AB246" s="44"/>
      <c r="AC246" s="97" t="str">
        <f>IF(ISNA(VLOOKUP(AD246,'附件3-11专业代码和专业名称'!$B$2:$C$1019,2,FALSE)),"",VLOOKUP(AD246,'附件3-11专业代码和专业名称'!$B$2:$C$1019,2,FALSE))</f>
        <v/>
      </c>
      <c r="AD246" s="97"/>
      <c r="AE246" s="97" t="str">
        <f>IF(ISNA(VLOOKUP(AF246,'附件3-11专业代码和专业名称'!$B$2:$C$1019,2,FALSE)),"",VLOOKUP(AF246,'附件3-11专业代码和专业名称'!$B$2:$C$1019,2,FALSE))</f>
        <v/>
      </c>
      <c r="AF246" s="97"/>
      <c r="AG246" s="97" t="str">
        <f>IF(ISNA(VLOOKUP(AH246,'附件3-11专业代码和专业名称'!$B$2:$C$1019,2,FALSE)),"",VLOOKUP(AH246,'附件3-11专业代码和专业名称'!$B$2:$C$1019,2,FALSE))</f>
        <v/>
      </c>
      <c r="AH246" s="85"/>
      <c r="AI246" s="83" t="str">
        <f>IF(ISNA(VLOOKUP(AJ246,'附件3-11专业代码和专业名称'!$B$2:$C$1019,2,FALSE)),"",VLOOKUP(AJ246,'附件3-11专业代码和专业名称'!$B$2:$C$1019,2,FALSE))</f>
        <v/>
      </c>
      <c r="AJ246" s="97"/>
      <c r="AK246" s="45" t="str">
        <f>IF(ISNA(VLOOKUP(AL246,'附件3-11专业代码和专业名称'!$B$2:$C$1019,2,FALSE)),"",VLOOKUP(AL246,'附件3-11专业代码和专业名称'!$B$2:$C$1019,2,FALSE))</f>
        <v/>
      </c>
      <c r="AL246" s="97"/>
      <c r="AM246" s="44"/>
      <c r="AO246" s="94"/>
    </row>
    <row r="247" spans="1:41" ht="14">
      <c r="A247" s="83" t="str">
        <f>IF(ISNA(VLOOKUP(B247,'附件3-1学位授予单位'!A$2:B$1470,2,FALSE)),"",VLOOKUP(B247,'附件3-1学位授予单位'!A$2:B$1470,2,FALSE))</f>
        <v/>
      </c>
      <c r="B247" s="46"/>
      <c r="C247" s="46"/>
      <c r="D247" s="47"/>
      <c r="E247" s="47"/>
      <c r="F247" s="44"/>
      <c r="G247" s="44"/>
      <c r="H247" s="48"/>
      <c r="I247" s="48"/>
      <c r="J247" s="48"/>
      <c r="K247" s="44"/>
      <c r="L247" s="44"/>
      <c r="M247" s="49"/>
      <c r="N247" s="48"/>
      <c r="O247" s="44"/>
      <c r="P247" s="44"/>
      <c r="Q247" s="44"/>
      <c r="S247" s="47"/>
      <c r="T247" s="44"/>
      <c r="U247" s="44"/>
      <c r="V247" s="44"/>
      <c r="W247" s="44"/>
      <c r="X247" s="85"/>
      <c r="Z247" s="47"/>
      <c r="AA247" s="47"/>
      <c r="AB247" s="44"/>
      <c r="AC247" s="97" t="str">
        <f>IF(ISNA(VLOOKUP(AD247,'附件3-11专业代码和专业名称'!$B$2:$C$1019,2,FALSE)),"",VLOOKUP(AD247,'附件3-11专业代码和专业名称'!$B$2:$C$1019,2,FALSE))</f>
        <v/>
      </c>
      <c r="AD247" s="97"/>
      <c r="AE247" s="97" t="str">
        <f>IF(ISNA(VLOOKUP(AF247,'附件3-11专业代码和专业名称'!$B$2:$C$1019,2,FALSE)),"",VLOOKUP(AF247,'附件3-11专业代码和专业名称'!$B$2:$C$1019,2,FALSE))</f>
        <v/>
      </c>
      <c r="AF247" s="97"/>
      <c r="AG247" s="97" t="str">
        <f>IF(ISNA(VLOOKUP(AH247,'附件3-11专业代码和专业名称'!$B$2:$C$1019,2,FALSE)),"",VLOOKUP(AH247,'附件3-11专业代码和专业名称'!$B$2:$C$1019,2,FALSE))</f>
        <v/>
      </c>
      <c r="AH247" s="85"/>
      <c r="AI247" s="83" t="str">
        <f>IF(ISNA(VLOOKUP(AJ247,'附件3-11专业代码和专业名称'!$B$2:$C$1019,2,FALSE)),"",VLOOKUP(AJ247,'附件3-11专业代码和专业名称'!$B$2:$C$1019,2,FALSE))</f>
        <v/>
      </c>
      <c r="AJ247" s="97"/>
      <c r="AK247" s="45" t="str">
        <f>IF(ISNA(VLOOKUP(AL247,'附件3-11专业代码和专业名称'!$B$2:$C$1019,2,FALSE)),"",VLOOKUP(AL247,'附件3-11专业代码和专业名称'!$B$2:$C$1019,2,FALSE))</f>
        <v/>
      </c>
      <c r="AL247" s="97"/>
      <c r="AM247" s="44"/>
      <c r="AO247" s="94"/>
    </row>
    <row r="248" spans="1:41" ht="14">
      <c r="A248" s="83" t="str">
        <f>IF(ISNA(VLOOKUP(B248,'附件3-1学位授予单位'!A$2:B$1470,2,FALSE)),"",VLOOKUP(B248,'附件3-1学位授予单位'!A$2:B$1470,2,FALSE))</f>
        <v/>
      </c>
      <c r="B248" s="46"/>
      <c r="C248" s="46"/>
      <c r="D248" s="47"/>
      <c r="E248" s="47"/>
      <c r="F248" s="44"/>
      <c r="G248" s="44"/>
      <c r="H248" s="48"/>
      <c r="I248" s="48"/>
      <c r="J248" s="48"/>
      <c r="K248" s="44"/>
      <c r="L248" s="44"/>
      <c r="M248" s="49"/>
      <c r="N248" s="48"/>
      <c r="O248" s="44"/>
      <c r="P248" s="44"/>
      <c r="Q248" s="44"/>
      <c r="S248" s="47"/>
      <c r="T248" s="44"/>
      <c r="U248" s="44"/>
      <c r="V248" s="44"/>
      <c r="W248" s="44"/>
      <c r="X248" s="85"/>
      <c r="Z248" s="47"/>
      <c r="AA248" s="47"/>
      <c r="AB248" s="44"/>
      <c r="AC248" s="97" t="str">
        <f>IF(ISNA(VLOOKUP(AD248,'附件3-11专业代码和专业名称'!$B$2:$C$1019,2,FALSE)),"",VLOOKUP(AD248,'附件3-11专业代码和专业名称'!$B$2:$C$1019,2,FALSE))</f>
        <v/>
      </c>
      <c r="AD248" s="97"/>
      <c r="AE248" s="97" t="str">
        <f>IF(ISNA(VLOOKUP(AF248,'附件3-11专业代码和专业名称'!$B$2:$C$1019,2,FALSE)),"",VLOOKUP(AF248,'附件3-11专业代码和专业名称'!$B$2:$C$1019,2,FALSE))</f>
        <v/>
      </c>
      <c r="AF248" s="97"/>
      <c r="AG248" s="97" t="str">
        <f>IF(ISNA(VLOOKUP(AH248,'附件3-11专业代码和专业名称'!$B$2:$C$1019,2,FALSE)),"",VLOOKUP(AH248,'附件3-11专业代码和专业名称'!$B$2:$C$1019,2,FALSE))</f>
        <v/>
      </c>
      <c r="AH248" s="85"/>
      <c r="AI248" s="83" t="str">
        <f>IF(ISNA(VLOOKUP(AJ248,'附件3-11专业代码和专业名称'!$B$2:$C$1019,2,FALSE)),"",VLOOKUP(AJ248,'附件3-11专业代码和专业名称'!$B$2:$C$1019,2,FALSE))</f>
        <v/>
      </c>
      <c r="AJ248" s="97"/>
      <c r="AK248" s="45" t="str">
        <f>IF(ISNA(VLOOKUP(AL248,'附件3-11专业代码和专业名称'!$B$2:$C$1019,2,FALSE)),"",VLOOKUP(AL248,'附件3-11专业代码和专业名称'!$B$2:$C$1019,2,FALSE))</f>
        <v/>
      </c>
      <c r="AL248" s="97"/>
      <c r="AM248" s="44"/>
      <c r="AO248" s="94"/>
    </row>
    <row r="249" spans="1:41" ht="14">
      <c r="A249" s="83" t="str">
        <f>IF(ISNA(VLOOKUP(B249,'附件3-1学位授予单位'!A$2:B$1470,2,FALSE)),"",VLOOKUP(B249,'附件3-1学位授予单位'!A$2:B$1470,2,FALSE))</f>
        <v/>
      </c>
      <c r="B249" s="46"/>
      <c r="C249" s="46"/>
      <c r="D249" s="47"/>
      <c r="E249" s="47"/>
      <c r="F249" s="44"/>
      <c r="G249" s="44"/>
      <c r="H249" s="48"/>
      <c r="I249" s="48"/>
      <c r="J249" s="48"/>
      <c r="K249" s="44"/>
      <c r="L249" s="44"/>
      <c r="M249" s="49"/>
      <c r="N249" s="48"/>
      <c r="O249" s="44"/>
      <c r="P249" s="44"/>
      <c r="Q249" s="44"/>
      <c r="S249" s="47"/>
      <c r="T249" s="44"/>
      <c r="U249" s="44"/>
      <c r="V249" s="44"/>
      <c r="W249" s="44"/>
      <c r="X249" s="85"/>
      <c r="Z249" s="47"/>
      <c r="AA249" s="47"/>
      <c r="AB249" s="44"/>
      <c r="AC249" s="97" t="str">
        <f>IF(ISNA(VLOOKUP(AD249,'附件3-11专业代码和专业名称'!$B$2:$C$1019,2,FALSE)),"",VLOOKUP(AD249,'附件3-11专业代码和专业名称'!$B$2:$C$1019,2,FALSE))</f>
        <v/>
      </c>
      <c r="AD249" s="97"/>
      <c r="AE249" s="97" t="str">
        <f>IF(ISNA(VLOOKUP(AF249,'附件3-11专业代码和专业名称'!$B$2:$C$1019,2,FALSE)),"",VLOOKUP(AF249,'附件3-11专业代码和专业名称'!$B$2:$C$1019,2,FALSE))</f>
        <v/>
      </c>
      <c r="AF249" s="97"/>
      <c r="AG249" s="97" t="str">
        <f>IF(ISNA(VLOOKUP(AH249,'附件3-11专业代码和专业名称'!$B$2:$C$1019,2,FALSE)),"",VLOOKUP(AH249,'附件3-11专业代码和专业名称'!$B$2:$C$1019,2,FALSE))</f>
        <v/>
      </c>
      <c r="AH249" s="85"/>
      <c r="AI249" s="83" t="str">
        <f>IF(ISNA(VLOOKUP(AJ249,'附件3-11专业代码和专业名称'!$B$2:$C$1019,2,FALSE)),"",VLOOKUP(AJ249,'附件3-11专业代码和专业名称'!$B$2:$C$1019,2,FALSE))</f>
        <v/>
      </c>
      <c r="AJ249" s="97"/>
      <c r="AK249" s="45" t="str">
        <f>IF(ISNA(VLOOKUP(AL249,'附件3-11专业代码和专业名称'!$B$2:$C$1019,2,FALSE)),"",VLOOKUP(AL249,'附件3-11专业代码和专业名称'!$B$2:$C$1019,2,FALSE))</f>
        <v/>
      </c>
      <c r="AL249" s="97"/>
      <c r="AM249" s="44"/>
      <c r="AO249" s="94"/>
    </row>
    <row r="250" spans="1:41" ht="14">
      <c r="A250" s="83" t="str">
        <f>IF(ISNA(VLOOKUP(B250,'附件3-1学位授予单位'!A$2:B$1470,2,FALSE)),"",VLOOKUP(B250,'附件3-1学位授予单位'!A$2:B$1470,2,FALSE))</f>
        <v/>
      </c>
      <c r="B250" s="46"/>
      <c r="C250" s="46"/>
      <c r="D250" s="47"/>
      <c r="E250" s="47"/>
      <c r="F250" s="44"/>
      <c r="G250" s="44"/>
      <c r="H250" s="48"/>
      <c r="I250" s="48"/>
      <c r="J250" s="48"/>
      <c r="K250" s="44"/>
      <c r="L250" s="44"/>
      <c r="M250" s="49"/>
      <c r="N250" s="48"/>
      <c r="O250" s="44"/>
      <c r="P250" s="44"/>
      <c r="Q250" s="44"/>
      <c r="S250" s="47"/>
      <c r="T250" s="44"/>
      <c r="U250" s="44"/>
      <c r="V250" s="44"/>
      <c r="W250" s="44"/>
      <c r="X250" s="85"/>
      <c r="Z250" s="47"/>
      <c r="AA250" s="47"/>
      <c r="AB250" s="44"/>
      <c r="AC250" s="97" t="str">
        <f>IF(ISNA(VLOOKUP(AD250,'附件3-11专业代码和专业名称'!$B$2:$C$1019,2,FALSE)),"",VLOOKUP(AD250,'附件3-11专业代码和专业名称'!$B$2:$C$1019,2,FALSE))</f>
        <v/>
      </c>
      <c r="AD250" s="97"/>
      <c r="AE250" s="97" t="str">
        <f>IF(ISNA(VLOOKUP(AF250,'附件3-11专业代码和专业名称'!$B$2:$C$1019,2,FALSE)),"",VLOOKUP(AF250,'附件3-11专业代码和专业名称'!$B$2:$C$1019,2,FALSE))</f>
        <v/>
      </c>
      <c r="AF250" s="97"/>
      <c r="AG250" s="97" t="str">
        <f>IF(ISNA(VLOOKUP(AH250,'附件3-11专业代码和专业名称'!$B$2:$C$1019,2,FALSE)),"",VLOOKUP(AH250,'附件3-11专业代码和专业名称'!$B$2:$C$1019,2,FALSE))</f>
        <v/>
      </c>
      <c r="AH250" s="85"/>
      <c r="AI250" s="83" t="str">
        <f>IF(ISNA(VLOOKUP(AJ250,'附件3-11专业代码和专业名称'!$B$2:$C$1019,2,FALSE)),"",VLOOKUP(AJ250,'附件3-11专业代码和专业名称'!$B$2:$C$1019,2,FALSE))</f>
        <v/>
      </c>
      <c r="AJ250" s="97"/>
      <c r="AK250" s="45" t="str">
        <f>IF(ISNA(VLOOKUP(AL250,'附件3-11专业代码和专业名称'!$B$2:$C$1019,2,FALSE)),"",VLOOKUP(AL250,'附件3-11专业代码和专业名称'!$B$2:$C$1019,2,FALSE))</f>
        <v/>
      </c>
      <c r="AL250" s="97"/>
      <c r="AM250" s="44"/>
      <c r="AO250" s="94"/>
    </row>
    <row r="251" spans="1:41" ht="14">
      <c r="A251" s="83" t="str">
        <f>IF(ISNA(VLOOKUP(B251,'附件3-1学位授予单位'!A$2:B$1470,2,FALSE)),"",VLOOKUP(B251,'附件3-1学位授予单位'!A$2:B$1470,2,FALSE))</f>
        <v/>
      </c>
      <c r="B251" s="46"/>
      <c r="C251" s="46"/>
      <c r="D251" s="47"/>
      <c r="E251" s="47"/>
      <c r="F251" s="44"/>
      <c r="G251" s="44"/>
      <c r="H251" s="48"/>
      <c r="I251" s="48"/>
      <c r="J251" s="48"/>
      <c r="K251" s="44"/>
      <c r="L251" s="44"/>
      <c r="M251" s="49"/>
      <c r="N251" s="48"/>
      <c r="O251" s="44"/>
      <c r="P251" s="44"/>
      <c r="Q251" s="44"/>
      <c r="S251" s="47"/>
      <c r="T251" s="44"/>
      <c r="U251" s="44"/>
      <c r="V251" s="44"/>
      <c r="W251" s="44"/>
      <c r="X251" s="85"/>
      <c r="Z251" s="47"/>
      <c r="AA251" s="47"/>
      <c r="AB251" s="44"/>
      <c r="AC251" s="97" t="str">
        <f>IF(ISNA(VLOOKUP(AD251,'附件3-11专业代码和专业名称'!$B$2:$C$1019,2,FALSE)),"",VLOOKUP(AD251,'附件3-11专业代码和专业名称'!$B$2:$C$1019,2,FALSE))</f>
        <v/>
      </c>
      <c r="AD251" s="97"/>
      <c r="AE251" s="97" t="str">
        <f>IF(ISNA(VLOOKUP(AF251,'附件3-11专业代码和专业名称'!$B$2:$C$1019,2,FALSE)),"",VLOOKUP(AF251,'附件3-11专业代码和专业名称'!$B$2:$C$1019,2,FALSE))</f>
        <v/>
      </c>
      <c r="AF251" s="97"/>
      <c r="AG251" s="97" t="str">
        <f>IF(ISNA(VLOOKUP(AH251,'附件3-11专业代码和专业名称'!$B$2:$C$1019,2,FALSE)),"",VLOOKUP(AH251,'附件3-11专业代码和专业名称'!$B$2:$C$1019,2,FALSE))</f>
        <v/>
      </c>
      <c r="AH251" s="85"/>
      <c r="AI251" s="83" t="str">
        <f>IF(ISNA(VLOOKUP(AJ251,'附件3-11专业代码和专业名称'!$B$2:$C$1019,2,FALSE)),"",VLOOKUP(AJ251,'附件3-11专业代码和专业名称'!$B$2:$C$1019,2,FALSE))</f>
        <v/>
      </c>
      <c r="AJ251" s="97"/>
      <c r="AK251" s="45" t="str">
        <f>IF(ISNA(VLOOKUP(AL251,'附件3-11专业代码和专业名称'!$B$2:$C$1019,2,FALSE)),"",VLOOKUP(AL251,'附件3-11专业代码和专业名称'!$B$2:$C$1019,2,FALSE))</f>
        <v/>
      </c>
      <c r="AL251" s="97"/>
      <c r="AM251" s="44"/>
      <c r="AO251" s="94"/>
    </row>
    <row r="252" spans="1:41" ht="14">
      <c r="A252" s="83" t="str">
        <f>IF(ISNA(VLOOKUP(B252,'附件3-1学位授予单位'!A$2:B$1470,2,FALSE)),"",VLOOKUP(B252,'附件3-1学位授予单位'!A$2:B$1470,2,FALSE))</f>
        <v/>
      </c>
      <c r="B252" s="46"/>
      <c r="C252" s="46"/>
      <c r="D252" s="47"/>
      <c r="E252" s="47"/>
      <c r="F252" s="44"/>
      <c r="G252" s="44"/>
      <c r="H252" s="48"/>
      <c r="I252" s="48"/>
      <c r="J252" s="48"/>
      <c r="K252" s="44"/>
      <c r="L252" s="44"/>
      <c r="M252" s="49"/>
      <c r="N252" s="48"/>
      <c r="O252" s="44"/>
      <c r="P252" s="44"/>
      <c r="Q252" s="44"/>
      <c r="S252" s="47"/>
      <c r="T252" s="44"/>
      <c r="U252" s="44"/>
      <c r="V252" s="44"/>
      <c r="W252" s="44"/>
      <c r="X252" s="85"/>
      <c r="Z252" s="47"/>
      <c r="AA252" s="47"/>
      <c r="AB252" s="44"/>
      <c r="AC252" s="97" t="str">
        <f>IF(ISNA(VLOOKUP(AD252,'附件3-11专业代码和专业名称'!$B$2:$C$1019,2,FALSE)),"",VLOOKUP(AD252,'附件3-11专业代码和专业名称'!$B$2:$C$1019,2,FALSE))</f>
        <v/>
      </c>
      <c r="AD252" s="97"/>
      <c r="AE252" s="97" t="str">
        <f>IF(ISNA(VLOOKUP(AF252,'附件3-11专业代码和专业名称'!$B$2:$C$1019,2,FALSE)),"",VLOOKUP(AF252,'附件3-11专业代码和专业名称'!$B$2:$C$1019,2,FALSE))</f>
        <v/>
      </c>
      <c r="AF252" s="97"/>
      <c r="AG252" s="97" t="str">
        <f>IF(ISNA(VLOOKUP(AH252,'附件3-11专业代码和专业名称'!$B$2:$C$1019,2,FALSE)),"",VLOOKUP(AH252,'附件3-11专业代码和专业名称'!$B$2:$C$1019,2,FALSE))</f>
        <v/>
      </c>
      <c r="AH252" s="85"/>
      <c r="AI252" s="83" t="str">
        <f>IF(ISNA(VLOOKUP(AJ252,'附件3-11专业代码和专业名称'!$B$2:$C$1019,2,FALSE)),"",VLOOKUP(AJ252,'附件3-11专业代码和专业名称'!$B$2:$C$1019,2,FALSE))</f>
        <v/>
      </c>
      <c r="AJ252" s="97"/>
      <c r="AK252" s="45" t="str">
        <f>IF(ISNA(VLOOKUP(AL252,'附件3-11专业代码和专业名称'!$B$2:$C$1019,2,FALSE)),"",VLOOKUP(AL252,'附件3-11专业代码和专业名称'!$B$2:$C$1019,2,FALSE))</f>
        <v/>
      </c>
      <c r="AL252" s="97"/>
      <c r="AM252" s="44"/>
      <c r="AO252" s="94"/>
    </row>
    <row r="253" spans="1:41" ht="14">
      <c r="A253" s="83" t="str">
        <f>IF(ISNA(VLOOKUP(B253,'附件3-1学位授予单位'!A$2:B$1470,2,FALSE)),"",VLOOKUP(B253,'附件3-1学位授予单位'!A$2:B$1470,2,FALSE))</f>
        <v/>
      </c>
      <c r="B253" s="46"/>
      <c r="C253" s="46"/>
      <c r="D253" s="47"/>
      <c r="E253" s="47"/>
      <c r="F253" s="44"/>
      <c r="G253" s="44"/>
      <c r="H253" s="48"/>
      <c r="I253" s="48"/>
      <c r="J253" s="48"/>
      <c r="K253" s="44"/>
      <c r="L253" s="44"/>
      <c r="M253" s="49"/>
      <c r="N253" s="48"/>
      <c r="O253" s="44"/>
      <c r="P253" s="44"/>
      <c r="Q253" s="44"/>
      <c r="S253" s="47"/>
      <c r="T253" s="44"/>
      <c r="U253" s="44"/>
      <c r="V253" s="44"/>
      <c r="W253" s="44"/>
      <c r="X253" s="85"/>
      <c r="Z253" s="47"/>
      <c r="AA253" s="47"/>
      <c r="AB253" s="44"/>
      <c r="AC253" s="97" t="str">
        <f>IF(ISNA(VLOOKUP(AD253,'附件3-11专业代码和专业名称'!$B$2:$C$1019,2,FALSE)),"",VLOOKUP(AD253,'附件3-11专业代码和专业名称'!$B$2:$C$1019,2,FALSE))</f>
        <v/>
      </c>
      <c r="AD253" s="97"/>
      <c r="AE253" s="97" t="str">
        <f>IF(ISNA(VLOOKUP(AF253,'附件3-11专业代码和专业名称'!$B$2:$C$1019,2,FALSE)),"",VLOOKUP(AF253,'附件3-11专业代码和专业名称'!$B$2:$C$1019,2,FALSE))</f>
        <v/>
      </c>
      <c r="AF253" s="97"/>
      <c r="AG253" s="97" t="str">
        <f>IF(ISNA(VLOOKUP(AH253,'附件3-11专业代码和专业名称'!$B$2:$C$1019,2,FALSE)),"",VLOOKUP(AH253,'附件3-11专业代码和专业名称'!$B$2:$C$1019,2,FALSE))</f>
        <v/>
      </c>
      <c r="AH253" s="85"/>
      <c r="AI253" s="83" t="str">
        <f>IF(ISNA(VLOOKUP(AJ253,'附件3-11专业代码和专业名称'!$B$2:$C$1019,2,FALSE)),"",VLOOKUP(AJ253,'附件3-11专业代码和专业名称'!$B$2:$C$1019,2,FALSE))</f>
        <v/>
      </c>
      <c r="AJ253" s="97"/>
      <c r="AK253" s="45" t="str">
        <f>IF(ISNA(VLOOKUP(AL253,'附件3-11专业代码和专业名称'!$B$2:$C$1019,2,FALSE)),"",VLOOKUP(AL253,'附件3-11专业代码和专业名称'!$B$2:$C$1019,2,FALSE))</f>
        <v/>
      </c>
      <c r="AL253" s="97"/>
      <c r="AM253" s="44"/>
      <c r="AO253" s="94"/>
    </row>
    <row r="254" spans="1:41" ht="14">
      <c r="A254" s="83" t="str">
        <f>IF(ISNA(VLOOKUP(B254,'附件3-1学位授予单位'!A$2:B$1470,2,FALSE)),"",VLOOKUP(B254,'附件3-1学位授予单位'!A$2:B$1470,2,FALSE))</f>
        <v/>
      </c>
      <c r="B254" s="46"/>
      <c r="C254" s="46"/>
      <c r="D254" s="47"/>
      <c r="E254" s="47"/>
      <c r="F254" s="44"/>
      <c r="G254" s="44"/>
      <c r="H254" s="48"/>
      <c r="I254" s="48"/>
      <c r="J254" s="48"/>
      <c r="K254" s="44"/>
      <c r="L254" s="44"/>
      <c r="M254" s="49"/>
      <c r="N254" s="48"/>
      <c r="O254" s="44"/>
      <c r="P254" s="44"/>
      <c r="Q254" s="44"/>
      <c r="S254" s="47"/>
      <c r="T254" s="44"/>
      <c r="U254" s="44"/>
      <c r="V254" s="44"/>
      <c r="W254" s="44"/>
      <c r="X254" s="85"/>
      <c r="Z254" s="47"/>
      <c r="AA254" s="47"/>
      <c r="AB254" s="44"/>
      <c r="AC254" s="97" t="str">
        <f>IF(ISNA(VLOOKUP(AD254,'附件3-11专业代码和专业名称'!$B$2:$C$1019,2,FALSE)),"",VLOOKUP(AD254,'附件3-11专业代码和专业名称'!$B$2:$C$1019,2,FALSE))</f>
        <v/>
      </c>
      <c r="AD254" s="97"/>
      <c r="AE254" s="97" t="str">
        <f>IF(ISNA(VLOOKUP(AF254,'附件3-11专业代码和专业名称'!$B$2:$C$1019,2,FALSE)),"",VLOOKUP(AF254,'附件3-11专业代码和专业名称'!$B$2:$C$1019,2,FALSE))</f>
        <v/>
      </c>
      <c r="AF254" s="97"/>
      <c r="AG254" s="97" t="str">
        <f>IF(ISNA(VLOOKUP(AH254,'附件3-11专业代码和专业名称'!$B$2:$C$1019,2,FALSE)),"",VLOOKUP(AH254,'附件3-11专业代码和专业名称'!$B$2:$C$1019,2,FALSE))</f>
        <v/>
      </c>
      <c r="AH254" s="85"/>
      <c r="AI254" s="83" t="str">
        <f>IF(ISNA(VLOOKUP(AJ254,'附件3-11专业代码和专业名称'!$B$2:$C$1019,2,FALSE)),"",VLOOKUP(AJ254,'附件3-11专业代码和专业名称'!$B$2:$C$1019,2,FALSE))</f>
        <v/>
      </c>
      <c r="AJ254" s="97"/>
      <c r="AK254" s="45" t="str">
        <f>IF(ISNA(VLOOKUP(AL254,'附件3-11专业代码和专业名称'!$B$2:$C$1019,2,FALSE)),"",VLOOKUP(AL254,'附件3-11专业代码和专业名称'!$B$2:$C$1019,2,FALSE))</f>
        <v/>
      </c>
      <c r="AL254" s="97"/>
      <c r="AM254" s="44"/>
      <c r="AO254" s="94"/>
    </row>
    <row r="255" spans="1:41" ht="14">
      <c r="A255" s="83" t="str">
        <f>IF(ISNA(VLOOKUP(B255,'附件3-1学位授予单位'!A$2:B$1470,2,FALSE)),"",VLOOKUP(B255,'附件3-1学位授予单位'!A$2:B$1470,2,FALSE))</f>
        <v/>
      </c>
      <c r="B255" s="46"/>
      <c r="C255" s="46"/>
      <c r="D255" s="47"/>
      <c r="E255" s="47"/>
      <c r="F255" s="44"/>
      <c r="G255" s="44"/>
      <c r="H255" s="48"/>
      <c r="I255" s="48"/>
      <c r="J255" s="48"/>
      <c r="K255" s="44"/>
      <c r="L255" s="44"/>
      <c r="M255" s="49"/>
      <c r="N255" s="48"/>
      <c r="O255" s="44"/>
      <c r="P255" s="44"/>
      <c r="Q255" s="44"/>
      <c r="S255" s="47"/>
      <c r="T255" s="44"/>
      <c r="U255" s="44"/>
      <c r="V255" s="44"/>
      <c r="W255" s="44"/>
      <c r="X255" s="85"/>
      <c r="Z255" s="47"/>
      <c r="AA255" s="47"/>
      <c r="AB255" s="44"/>
      <c r="AC255" s="97" t="str">
        <f>IF(ISNA(VLOOKUP(AD255,'附件3-11专业代码和专业名称'!$B$2:$C$1019,2,FALSE)),"",VLOOKUP(AD255,'附件3-11专业代码和专业名称'!$B$2:$C$1019,2,FALSE))</f>
        <v/>
      </c>
      <c r="AD255" s="97"/>
      <c r="AE255" s="97" t="str">
        <f>IF(ISNA(VLOOKUP(AF255,'附件3-11专业代码和专业名称'!$B$2:$C$1019,2,FALSE)),"",VLOOKUP(AF255,'附件3-11专业代码和专业名称'!$B$2:$C$1019,2,FALSE))</f>
        <v/>
      </c>
      <c r="AF255" s="97"/>
      <c r="AG255" s="97" t="str">
        <f>IF(ISNA(VLOOKUP(AH255,'附件3-11专业代码和专业名称'!$B$2:$C$1019,2,FALSE)),"",VLOOKUP(AH255,'附件3-11专业代码和专业名称'!$B$2:$C$1019,2,FALSE))</f>
        <v/>
      </c>
      <c r="AH255" s="85"/>
      <c r="AI255" s="83" t="str">
        <f>IF(ISNA(VLOOKUP(AJ255,'附件3-11专业代码和专业名称'!$B$2:$C$1019,2,FALSE)),"",VLOOKUP(AJ255,'附件3-11专业代码和专业名称'!$B$2:$C$1019,2,FALSE))</f>
        <v/>
      </c>
      <c r="AJ255" s="97"/>
      <c r="AK255" s="45" t="str">
        <f>IF(ISNA(VLOOKUP(AL255,'附件3-11专业代码和专业名称'!$B$2:$C$1019,2,FALSE)),"",VLOOKUP(AL255,'附件3-11专业代码和专业名称'!$B$2:$C$1019,2,FALSE))</f>
        <v/>
      </c>
      <c r="AL255" s="97"/>
      <c r="AM255" s="44"/>
      <c r="AO255" s="94"/>
    </row>
    <row r="256" spans="1:41" ht="14">
      <c r="A256" s="83" t="str">
        <f>IF(ISNA(VLOOKUP(B256,'附件3-1学位授予单位'!A$2:B$1470,2,FALSE)),"",VLOOKUP(B256,'附件3-1学位授予单位'!A$2:B$1470,2,FALSE))</f>
        <v/>
      </c>
      <c r="B256" s="46"/>
      <c r="C256" s="46"/>
      <c r="D256" s="47"/>
      <c r="E256" s="47"/>
      <c r="F256" s="44"/>
      <c r="G256" s="44"/>
      <c r="H256" s="48"/>
      <c r="I256" s="48"/>
      <c r="J256" s="48"/>
      <c r="K256" s="44"/>
      <c r="L256" s="44"/>
      <c r="M256" s="49"/>
      <c r="N256" s="48"/>
      <c r="O256" s="44"/>
      <c r="P256" s="44"/>
      <c r="Q256" s="44"/>
      <c r="S256" s="47"/>
      <c r="T256" s="44"/>
      <c r="U256" s="44"/>
      <c r="V256" s="44"/>
      <c r="W256" s="44"/>
      <c r="X256" s="85"/>
      <c r="Z256" s="47"/>
      <c r="AA256" s="47"/>
      <c r="AB256" s="44"/>
      <c r="AC256" s="97" t="str">
        <f>IF(ISNA(VLOOKUP(AD256,'附件3-11专业代码和专业名称'!$B$2:$C$1019,2,FALSE)),"",VLOOKUP(AD256,'附件3-11专业代码和专业名称'!$B$2:$C$1019,2,FALSE))</f>
        <v/>
      </c>
      <c r="AD256" s="97"/>
      <c r="AE256" s="97" t="str">
        <f>IF(ISNA(VLOOKUP(AF256,'附件3-11专业代码和专业名称'!$B$2:$C$1019,2,FALSE)),"",VLOOKUP(AF256,'附件3-11专业代码和专业名称'!$B$2:$C$1019,2,FALSE))</f>
        <v/>
      </c>
      <c r="AF256" s="97"/>
      <c r="AG256" s="97" t="str">
        <f>IF(ISNA(VLOOKUP(AH256,'附件3-11专业代码和专业名称'!$B$2:$C$1019,2,FALSE)),"",VLOOKUP(AH256,'附件3-11专业代码和专业名称'!$B$2:$C$1019,2,FALSE))</f>
        <v/>
      </c>
      <c r="AH256" s="85"/>
      <c r="AI256" s="83" t="str">
        <f>IF(ISNA(VLOOKUP(AJ256,'附件3-11专业代码和专业名称'!$B$2:$C$1019,2,FALSE)),"",VLOOKUP(AJ256,'附件3-11专业代码和专业名称'!$B$2:$C$1019,2,FALSE))</f>
        <v/>
      </c>
      <c r="AJ256" s="97"/>
      <c r="AK256" s="45" t="str">
        <f>IF(ISNA(VLOOKUP(AL256,'附件3-11专业代码和专业名称'!$B$2:$C$1019,2,FALSE)),"",VLOOKUP(AL256,'附件3-11专业代码和专业名称'!$B$2:$C$1019,2,FALSE))</f>
        <v/>
      </c>
      <c r="AL256" s="97"/>
      <c r="AM256" s="44"/>
      <c r="AO256" s="94"/>
    </row>
    <row r="257" spans="1:41" ht="14">
      <c r="A257" s="83" t="str">
        <f>IF(ISNA(VLOOKUP(B257,'附件3-1学位授予单位'!A$2:B$1470,2,FALSE)),"",VLOOKUP(B257,'附件3-1学位授予单位'!A$2:B$1470,2,FALSE))</f>
        <v/>
      </c>
      <c r="B257" s="46"/>
      <c r="C257" s="46"/>
      <c r="D257" s="47"/>
      <c r="E257" s="47"/>
      <c r="F257" s="44"/>
      <c r="G257" s="44"/>
      <c r="H257" s="48"/>
      <c r="I257" s="48"/>
      <c r="J257" s="48"/>
      <c r="K257" s="44"/>
      <c r="L257" s="44"/>
      <c r="M257" s="49"/>
      <c r="N257" s="48"/>
      <c r="O257" s="44"/>
      <c r="P257" s="44"/>
      <c r="Q257" s="44"/>
      <c r="S257" s="47"/>
      <c r="T257" s="44"/>
      <c r="U257" s="44"/>
      <c r="V257" s="44"/>
      <c r="W257" s="44"/>
      <c r="X257" s="85"/>
      <c r="Z257" s="47"/>
      <c r="AA257" s="47"/>
      <c r="AB257" s="44"/>
      <c r="AC257" s="97" t="str">
        <f>IF(ISNA(VLOOKUP(AD257,'附件3-11专业代码和专业名称'!$B$2:$C$1019,2,FALSE)),"",VLOOKUP(AD257,'附件3-11专业代码和专业名称'!$B$2:$C$1019,2,FALSE))</f>
        <v/>
      </c>
      <c r="AD257" s="97"/>
      <c r="AE257" s="97" t="str">
        <f>IF(ISNA(VLOOKUP(AF257,'附件3-11专业代码和专业名称'!$B$2:$C$1019,2,FALSE)),"",VLOOKUP(AF257,'附件3-11专业代码和专业名称'!$B$2:$C$1019,2,FALSE))</f>
        <v/>
      </c>
      <c r="AF257" s="97"/>
      <c r="AG257" s="97" t="str">
        <f>IF(ISNA(VLOOKUP(AH257,'附件3-11专业代码和专业名称'!$B$2:$C$1019,2,FALSE)),"",VLOOKUP(AH257,'附件3-11专业代码和专业名称'!$B$2:$C$1019,2,FALSE))</f>
        <v/>
      </c>
      <c r="AH257" s="85"/>
      <c r="AI257" s="83" t="str">
        <f>IF(ISNA(VLOOKUP(AJ257,'附件3-11专业代码和专业名称'!$B$2:$C$1019,2,FALSE)),"",VLOOKUP(AJ257,'附件3-11专业代码和专业名称'!$B$2:$C$1019,2,FALSE))</f>
        <v/>
      </c>
      <c r="AJ257" s="97"/>
      <c r="AK257" s="45" t="str">
        <f>IF(ISNA(VLOOKUP(AL257,'附件3-11专业代码和专业名称'!$B$2:$C$1019,2,FALSE)),"",VLOOKUP(AL257,'附件3-11专业代码和专业名称'!$B$2:$C$1019,2,FALSE))</f>
        <v/>
      </c>
      <c r="AL257" s="97"/>
      <c r="AM257" s="44"/>
      <c r="AO257" s="94"/>
    </row>
    <row r="258" spans="1:41" ht="14">
      <c r="A258" s="83" t="str">
        <f>IF(ISNA(VLOOKUP(B258,'附件3-1学位授予单位'!A$2:B$1470,2,FALSE)),"",VLOOKUP(B258,'附件3-1学位授予单位'!A$2:B$1470,2,FALSE))</f>
        <v/>
      </c>
      <c r="B258" s="46"/>
      <c r="C258" s="46"/>
      <c r="D258" s="47"/>
      <c r="E258" s="47"/>
      <c r="F258" s="44"/>
      <c r="G258" s="44"/>
      <c r="H258" s="48"/>
      <c r="I258" s="48"/>
      <c r="J258" s="48"/>
      <c r="K258" s="44"/>
      <c r="L258" s="44"/>
      <c r="M258" s="49"/>
      <c r="N258" s="48"/>
      <c r="O258" s="44"/>
      <c r="P258" s="44"/>
      <c r="Q258" s="44"/>
      <c r="S258" s="47"/>
      <c r="T258" s="44"/>
      <c r="U258" s="44"/>
      <c r="V258" s="44"/>
      <c r="W258" s="44"/>
      <c r="X258" s="85"/>
      <c r="Z258" s="47"/>
      <c r="AA258" s="47"/>
      <c r="AB258" s="44"/>
      <c r="AC258" s="97" t="str">
        <f>IF(ISNA(VLOOKUP(AD258,'附件3-11专业代码和专业名称'!$B$2:$C$1019,2,FALSE)),"",VLOOKUP(AD258,'附件3-11专业代码和专业名称'!$B$2:$C$1019,2,FALSE))</f>
        <v/>
      </c>
      <c r="AD258" s="97"/>
      <c r="AE258" s="97" t="str">
        <f>IF(ISNA(VLOOKUP(AF258,'附件3-11专业代码和专业名称'!$B$2:$C$1019,2,FALSE)),"",VLOOKUP(AF258,'附件3-11专业代码和专业名称'!$B$2:$C$1019,2,FALSE))</f>
        <v/>
      </c>
      <c r="AF258" s="97"/>
      <c r="AG258" s="97" t="str">
        <f>IF(ISNA(VLOOKUP(AH258,'附件3-11专业代码和专业名称'!$B$2:$C$1019,2,FALSE)),"",VLOOKUP(AH258,'附件3-11专业代码和专业名称'!$B$2:$C$1019,2,FALSE))</f>
        <v/>
      </c>
      <c r="AH258" s="85"/>
      <c r="AI258" s="83" t="str">
        <f>IF(ISNA(VLOOKUP(AJ258,'附件3-11专业代码和专业名称'!$B$2:$C$1019,2,FALSE)),"",VLOOKUP(AJ258,'附件3-11专业代码和专业名称'!$B$2:$C$1019,2,FALSE))</f>
        <v/>
      </c>
      <c r="AJ258" s="97"/>
      <c r="AK258" s="45" t="str">
        <f>IF(ISNA(VLOOKUP(AL258,'附件3-11专业代码和专业名称'!$B$2:$C$1019,2,FALSE)),"",VLOOKUP(AL258,'附件3-11专业代码和专业名称'!$B$2:$C$1019,2,FALSE))</f>
        <v/>
      </c>
      <c r="AL258" s="97"/>
      <c r="AM258" s="44"/>
      <c r="AO258" s="94"/>
    </row>
    <row r="259" spans="1:41" ht="14">
      <c r="A259" s="83" t="str">
        <f>IF(ISNA(VLOOKUP(B259,'附件3-1学位授予单位'!A$2:B$1470,2,FALSE)),"",VLOOKUP(B259,'附件3-1学位授予单位'!A$2:B$1470,2,FALSE))</f>
        <v/>
      </c>
      <c r="B259" s="46"/>
      <c r="C259" s="46"/>
      <c r="D259" s="47"/>
      <c r="E259" s="47"/>
      <c r="F259" s="44"/>
      <c r="G259" s="44"/>
      <c r="H259" s="48"/>
      <c r="I259" s="48"/>
      <c r="J259" s="48"/>
      <c r="K259" s="44"/>
      <c r="L259" s="44"/>
      <c r="M259" s="49"/>
      <c r="N259" s="48"/>
      <c r="O259" s="44"/>
      <c r="P259" s="44"/>
      <c r="Q259" s="44"/>
      <c r="S259" s="47"/>
      <c r="T259" s="44"/>
      <c r="U259" s="44"/>
      <c r="V259" s="44"/>
      <c r="W259" s="44"/>
      <c r="X259" s="85"/>
      <c r="Z259" s="47"/>
      <c r="AA259" s="47"/>
      <c r="AB259" s="44"/>
      <c r="AC259" s="97" t="str">
        <f>IF(ISNA(VLOOKUP(AD259,'附件3-11专业代码和专业名称'!$B$2:$C$1019,2,FALSE)),"",VLOOKUP(AD259,'附件3-11专业代码和专业名称'!$B$2:$C$1019,2,FALSE))</f>
        <v/>
      </c>
      <c r="AD259" s="97"/>
      <c r="AE259" s="97" t="str">
        <f>IF(ISNA(VLOOKUP(AF259,'附件3-11专业代码和专业名称'!$B$2:$C$1019,2,FALSE)),"",VLOOKUP(AF259,'附件3-11专业代码和专业名称'!$B$2:$C$1019,2,FALSE))</f>
        <v/>
      </c>
      <c r="AF259" s="97"/>
      <c r="AG259" s="97" t="str">
        <f>IF(ISNA(VLOOKUP(AH259,'附件3-11专业代码和专业名称'!$B$2:$C$1019,2,FALSE)),"",VLOOKUP(AH259,'附件3-11专业代码和专业名称'!$B$2:$C$1019,2,FALSE))</f>
        <v/>
      </c>
      <c r="AH259" s="85"/>
      <c r="AI259" s="83" t="str">
        <f>IF(ISNA(VLOOKUP(AJ259,'附件3-11专业代码和专业名称'!$B$2:$C$1019,2,FALSE)),"",VLOOKUP(AJ259,'附件3-11专业代码和专业名称'!$B$2:$C$1019,2,FALSE))</f>
        <v/>
      </c>
      <c r="AJ259" s="97"/>
      <c r="AK259" s="45" t="str">
        <f>IF(ISNA(VLOOKUP(AL259,'附件3-11专业代码和专业名称'!$B$2:$C$1019,2,FALSE)),"",VLOOKUP(AL259,'附件3-11专业代码和专业名称'!$B$2:$C$1019,2,FALSE))</f>
        <v/>
      </c>
      <c r="AL259" s="97"/>
      <c r="AM259" s="44"/>
      <c r="AO259" s="94"/>
    </row>
    <row r="260" spans="1:41" ht="14">
      <c r="A260" s="83" t="str">
        <f>IF(ISNA(VLOOKUP(B260,'附件3-1学位授予单位'!A$2:B$1470,2,FALSE)),"",VLOOKUP(B260,'附件3-1学位授予单位'!A$2:B$1470,2,FALSE))</f>
        <v/>
      </c>
      <c r="B260" s="46"/>
      <c r="C260" s="46"/>
      <c r="D260" s="47"/>
      <c r="E260" s="47"/>
      <c r="F260" s="44"/>
      <c r="G260" s="44"/>
      <c r="H260" s="48"/>
      <c r="I260" s="48"/>
      <c r="J260" s="48"/>
      <c r="K260" s="44"/>
      <c r="L260" s="44"/>
      <c r="M260" s="49"/>
      <c r="N260" s="48"/>
      <c r="O260" s="44"/>
      <c r="P260" s="44"/>
      <c r="Q260" s="44"/>
      <c r="S260" s="47"/>
      <c r="T260" s="44"/>
      <c r="U260" s="44"/>
      <c r="V260" s="44"/>
      <c r="W260" s="44"/>
      <c r="X260" s="85"/>
      <c r="Z260" s="47"/>
      <c r="AA260" s="47"/>
      <c r="AB260" s="44"/>
      <c r="AC260" s="97" t="str">
        <f>IF(ISNA(VLOOKUP(AD260,'附件3-11专业代码和专业名称'!$B$2:$C$1019,2,FALSE)),"",VLOOKUP(AD260,'附件3-11专业代码和专业名称'!$B$2:$C$1019,2,FALSE))</f>
        <v/>
      </c>
      <c r="AD260" s="97"/>
      <c r="AE260" s="97" t="str">
        <f>IF(ISNA(VLOOKUP(AF260,'附件3-11专业代码和专业名称'!$B$2:$C$1019,2,FALSE)),"",VLOOKUP(AF260,'附件3-11专业代码和专业名称'!$B$2:$C$1019,2,FALSE))</f>
        <v/>
      </c>
      <c r="AF260" s="97"/>
      <c r="AG260" s="97" t="str">
        <f>IF(ISNA(VLOOKUP(AH260,'附件3-11专业代码和专业名称'!$B$2:$C$1019,2,FALSE)),"",VLOOKUP(AH260,'附件3-11专业代码和专业名称'!$B$2:$C$1019,2,FALSE))</f>
        <v/>
      </c>
      <c r="AH260" s="85"/>
      <c r="AI260" s="83" t="str">
        <f>IF(ISNA(VLOOKUP(AJ260,'附件3-11专业代码和专业名称'!$B$2:$C$1019,2,FALSE)),"",VLOOKUP(AJ260,'附件3-11专业代码和专业名称'!$B$2:$C$1019,2,FALSE))</f>
        <v/>
      </c>
      <c r="AJ260" s="97"/>
      <c r="AK260" s="45" t="str">
        <f>IF(ISNA(VLOOKUP(AL260,'附件3-11专业代码和专业名称'!$B$2:$C$1019,2,FALSE)),"",VLOOKUP(AL260,'附件3-11专业代码和专业名称'!$B$2:$C$1019,2,FALSE))</f>
        <v/>
      </c>
      <c r="AL260" s="97"/>
      <c r="AM260" s="44"/>
      <c r="AO260" s="94"/>
    </row>
    <row r="261" spans="1:41" ht="14">
      <c r="A261" s="83" t="str">
        <f>IF(ISNA(VLOOKUP(B261,'附件3-1学位授予单位'!A$2:B$1470,2,FALSE)),"",VLOOKUP(B261,'附件3-1学位授予单位'!A$2:B$1470,2,FALSE))</f>
        <v/>
      </c>
      <c r="B261" s="46"/>
      <c r="C261" s="46"/>
      <c r="D261" s="47"/>
      <c r="E261" s="47"/>
      <c r="F261" s="44"/>
      <c r="G261" s="44"/>
      <c r="H261" s="48"/>
      <c r="I261" s="48"/>
      <c r="J261" s="48"/>
      <c r="K261" s="44"/>
      <c r="L261" s="44"/>
      <c r="M261" s="49"/>
      <c r="N261" s="48"/>
      <c r="O261" s="44"/>
      <c r="P261" s="44"/>
      <c r="Q261" s="44"/>
      <c r="S261" s="47"/>
      <c r="T261" s="44"/>
      <c r="U261" s="44"/>
      <c r="V261" s="44"/>
      <c r="W261" s="44"/>
      <c r="X261" s="85"/>
      <c r="Z261" s="47"/>
      <c r="AA261" s="47"/>
      <c r="AB261" s="44"/>
      <c r="AC261" s="97" t="str">
        <f>IF(ISNA(VLOOKUP(AD261,'附件3-11专业代码和专业名称'!$B$2:$C$1019,2,FALSE)),"",VLOOKUP(AD261,'附件3-11专业代码和专业名称'!$B$2:$C$1019,2,FALSE))</f>
        <v/>
      </c>
      <c r="AD261" s="97"/>
      <c r="AE261" s="97" t="str">
        <f>IF(ISNA(VLOOKUP(AF261,'附件3-11专业代码和专业名称'!$B$2:$C$1019,2,FALSE)),"",VLOOKUP(AF261,'附件3-11专业代码和专业名称'!$B$2:$C$1019,2,FALSE))</f>
        <v/>
      </c>
      <c r="AF261" s="97"/>
      <c r="AG261" s="97" t="str">
        <f>IF(ISNA(VLOOKUP(AH261,'附件3-11专业代码和专业名称'!$B$2:$C$1019,2,FALSE)),"",VLOOKUP(AH261,'附件3-11专业代码和专业名称'!$B$2:$C$1019,2,FALSE))</f>
        <v/>
      </c>
      <c r="AH261" s="85"/>
      <c r="AI261" s="83" t="str">
        <f>IF(ISNA(VLOOKUP(AJ261,'附件3-11专业代码和专业名称'!$B$2:$C$1019,2,FALSE)),"",VLOOKUP(AJ261,'附件3-11专业代码和专业名称'!$B$2:$C$1019,2,FALSE))</f>
        <v/>
      </c>
      <c r="AJ261" s="97"/>
      <c r="AK261" s="45" t="str">
        <f>IF(ISNA(VLOOKUP(AL261,'附件3-11专业代码和专业名称'!$B$2:$C$1019,2,FALSE)),"",VLOOKUP(AL261,'附件3-11专业代码和专业名称'!$B$2:$C$1019,2,FALSE))</f>
        <v/>
      </c>
      <c r="AL261" s="97"/>
      <c r="AM261" s="44"/>
      <c r="AO261" s="94"/>
    </row>
    <row r="262" spans="1:41" ht="14">
      <c r="A262" s="83" t="str">
        <f>IF(ISNA(VLOOKUP(B262,'附件3-1学位授予单位'!A$2:B$1470,2,FALSE)),"",VLOOKUP(B262,'附件3-1学位授予单位'!A$2:B$1470,2,FALSE))</f>
        <v/>
      </c>
      <c r="B262" s="46"/>
      <c r="C262" s="46"/>
      <c r="D262" s="47"/>
      <c r="E262" s="47"/>
      <c r="F262" s="44"/>
      <c r="G262" s="44"/>
      <c r="H262" s="48"/>
      <c r="I262" s="48"/>
      <c r="J262" s="48"/>
      <c r="K262" s="44"/>
      <c r="L262" s="44"/>
      <c r="M262" s="49"/>
      <c r="N262" s="48"/>
      <c r="O262" s="44"/>
      <c r="P262" s="44"/>
      <c r="Q262" s="44"/>
      <c r="S262" s="47"/>
      <c r="T262" s="44"/>
      <c r="U262" s="44"/>
      <c r="V262" s="44"/>
      <c r="W262" s="44"/>
      <c r="X262" s="85"/>
      <c r="Z262" s="47"/>
      <c r="AA262" s="47"/>
      <c r="AB262" s="44"/>
      <c r="AC262" s="97" t="str">
        <f>IF(ISNA(VLOOKUP(AD262,'附件3-11专业代码和专业名称'!$B$2:$C$1019,2,FALSE)),"",VLOOKUP(AD262,'附件3-11专业代码和专业名称'!$B$2:$C$1019,2,FALSE))</f>
        <v/>
      </c>
      <c r="AD262" s="97"/>
      <c r="AE262" s="97" t="str">
        <f>IF(ISNA(VLOOKUP(AF262,'附件3-11专业代码和专业名称'!$B$2:$C$1019,2,FALSE)),"",VLOOKUP(AF262,'附件3-11专业代码和专业名称'!$B$2:$C$1019,2,FALSE))</f>
        <v/>
      </c>
      <c r="AF262" s="97"/>
      <c r="AG262" s="97" t="str">
        <f>IF(ISNA(VLOOKUP(AH262,'附件3-11专业代码和专业名称'!$B$2:$C$1019,2,FALSE)),"",VLOOKUP(AH262,'附件3-11专业代码和专业名称'!$B$2:$C$1019,2,FALSE))</f>
        <v/>
      </c>
      <c r="AH262" s="85"/>
      <c r="AI262" s="83" t="str">
        <f>IF(ISNA(VLOOKUP(AJ262,'附件3-11专业代码和专业名称'!$B$2:$C$1019,2,FALSE)),"",VLOOKUP(AJ262,'附件3-11专业代码和专业名称'!$B$2:$C$1019,2,FALSE))</f>
        <v/>
      </c>
      <c r="AJ262" s="97"/>
      <c r="AK262" s="45" t="str">
        <f>IF(ISNA(VLOOKUP(AL262,'附件3-11专业代码和专业名称'!$B$2:$C$1019,2,FALSE)),"",VLOOKUP(AL262,'附件3-11专业代码和专业名称'!$B$2:$C$1019,2,FALSE))</f>
        <v/>
      </c>
      <c r="AL262" s="97"/>
      <c r="AM262" s="44"/>
      <c r="AO262" s="94"/>
    </row>
    <row r="263" spans="1:41" ht="14">
      <c r="A263" s="83" t="str">
        <f>IF(ISNA(VLOOKUP(B263,'附件3-1学位授予单位'!A$2:B$1470,2,FALSE)),"",VLOOKUP(B263,'附件3-1学位授予单位'!A$2:B$1470,2,FALSE))</f>
        <v/>
      </c>
      <c r="B263" s="46"/>
      <c r="C263" s="46"/>
      <c r="D263" s="47"/>
      <c r="E263" s="47"/>
      <c r="F263" s="44"/>
      <c r="G263" s="44"/>
      <c r="H263" s="48"/>
      <c r="I263" s="48"/>
      <c r="J263" s="48"/>
      <c r="K263" s="44"/>
      <c r="L263" s="44"/>
      <c r="M263" s="49"/>
      <c r="N263" s="48"/>
      <c r="O263" s="44"/>
      <c r="P263" s="44"/>
      <c r="Q263" s="44"/>
      <c r="S263" s="47"/>
      <c r="T263" s="44"/>
      <c r="U263" s="44"/>
      <c r="V263" s="44"/>
      <c r="W263" s="44"/>
      <c r="X263" s="85"/>
      <c r="Z263" s="47"/>
      <c r="AA263" s="47"/>
      <c r="AB263" s="44"/>
      <c r="AC263" s="97" t="str">
        <f>IF(ISNA(VLOOKUP(AD263,'附件3-11专业代码和专业名称'!$B$2:$C$1019,2,FALSE)),"",VLOOKUP(AD263,'附件3-11专业代码和专业名称'!$B$2:$C$1019,2,FALSE))</f>
        <v/>
      </c>
      <c r="AD263" s="97"/>
      <c r="AE263" s="97" t="str">
        <f>IF(ISNA(VLOOKUP(AF263,'附件3-11专业代码和专业名称'!$B$2:$C$1019,2,FALSE)),"",VLOOKUP(AF263,'附件3-11专业代码和专业名称'!$B$2:$C$1019,2,FALSE))</f>
        <v/>
      </c>
      <c r="AF263" s="97"/>
      <c r="AG263" s="97" t="str">
        <f>IF(ISNA(VLOOKUP(AH263,'附件3-11专业代码和专业名称'!$B$2:$C$1019,2,FALSE)),"",VLOOKUP(AH263,'附件3-11专业代码和专业名称'!$B$2:$C$1019,2,FALSE))</f>
        <v/>
      </c>
      <c r="AH263" s="85"/>
      <c r="AI263" s="83" t="str">
        <f>IF(ISNA(VLOOKUP(AJ263,'附件3-11专业代码和专业名称'!$B$2:$C$1019,2,FALSE)),"",VLOOKUP(AJ263,'附件3-11专业代码和专业名称'!$B$2:$C$1019,2,FALSE))</f>
        <v/>
      </c>
      <c r="AJ263" s="97"/>
      <c r="AK263" s="45" t="str">
        <f>IF(ISNA(VLOOKUP(AL263,'附件3-11专业代码和专业名称'!$B$2:$C$1019,2,FALSE)),"",VLOOKUP(AL263,'附件3-11专业代码和专业名称'!$B$2:$C$1019,2,FALSE))</f>
        <v/>
      </c>
      <c r="AL263" s="97"/>
      <c r="AM263" s="44"/>
      <c r="AO263" s="94"/>
    </row>
    <row r="264" spans="1:41" ht="14">
      <c r="A264" s="83" t="str">
        <f>IF(ISNA(VLOOKUP(B264,'附件3-1学位授予单位'!A$2:B$1470,2,FALSE)),"",VLOOKUP(B264,'附件3-1学位授予单位'!A$2:B$1470,2,FALSE))</f>
        <v/>
      </c>
      <c r="B264" s="46"/>
      <c r="C264" s="46"/>
      <c r="D264" s="47"/>
      <c r="E264" s="47"/>
      <c r="F264" s="44"/>
      <c r="G264" s="44"/>
      <c r="H264" s="48"/>
      <c r="I264" s="48"/>
      <c r="J264" s="48"/>
      <c r="K264" s="44"/>
      <c r="L264" s="44"/>
      <c r="M264" s="49"/>
      <c r="N264" s="48"/>
      <c r="O264" s="44"/>
      <c r="P264" s="44"/>
      <c r="Q264" s="44"/>
      <c r="S264" s="47"/>
      <c r="T264" s="44"/>
      <c r="U264" s="44"/>
      <c r="V264" s="44"/>
      <c r="W264" s="44"/>
      <c r="X264" s="85"/>
      <c r="Z264" s="47"/>
      <c r="AA264" s="47"/>
      <c r="AB264" s="44"/>
      <c r="AC264" s="97" t="str">
        <f>IF(ISNA(VLOOKUP(AD264,'附件3-11专业代码和专业名称'!$B$2:$C$1019,2,FALSE)),"",VLOOKUP(AD264,'附件3-11专业代码和专业名称'!$B$2:$C$1019,2,FALSE))</f>
        <v/>
      </c>
      <c r="AD264" s="97"/>
      <c r="AE264" s="97" t="str">
        <f>IF(ISNA(VLOOKUP(AF264,'附件3-11专业代码和专业名称'!$B$2:$C$1019,2,FALSE)),"",VLOOKUP(AF264,'附件3-11专业代码和专业名称'!$B$2:$C$1019,2,FALSE))</f>
        <v/>
      </c>
      <c r="AF264" s="97"/>
      <c r="AG264" s="97" t="str">
        <f>IF(ISNA(VLOOKUP(AH264,'附件3-11专业代码和专业名称'!$B$2:$C$1019,2,FALSE)),"",VLOOKUP(AH264,'附件3-11专业代码和专业名称'!$B$2:$C$1019,2,FALSE))</f>
        <v/>
      </c>
      <c r="AH264" s="85"/>
      <c r="AI264" s="83" t="str">
        <f>IF(ISNA(VLOOKUP(AJ264,'附件3-11专业代码和专业名称'!$B$2:$C$1019,2,FALSE)),"",VLOOKUP(AJ264,'附件3-11专业代码和专业名称'!$B$2:$C$1019,2,FALSE))</f>
        <v/>
      </c>
      <c r="AJ264" s="97"/>
      <c r="AK264" s="45" t="str">
        <f>IF(ISNA(VLOOKUP(AL264,'附件3-11专业代码和专业名称'!$B$2:$C$1019,2,FALSE)),"",VLOOKUP(AL264,'附件3-11专业代码和专业名称'!$B$2:$C$1019,2,FALSE))</f>
        <v/>
      </c>
      <c r="AL264" s="97"/>
      <c r="AM264" s="44"/>
      <c r="AO264" s="94"/>
    </row>
    <row r="265" spans="1:41" ht="14">
      <c r="A265" s="83" t="str">
        <f>IF(ISNA(VLOOKUP(B265,'附件3-1学位授予单位'!A$2:B$1470,2,FALSE)),"",VLOOKUP(B265,'附件3-1学位授予单位'!A$2:B$1470,2,FALSE))</f>
        <v/>
      </c>
      <c r="B265" s="46"/>
      <c r="C265" s="46"/>
      <c r="D265" s="47"/>
      <c r="E265" s="47"/>
      <c r="F265" s="44"/>
      <c r="G265" s="44"/>
      <c r="H265" s="48"/>
      <c r="I265" s="48"/>
      <c r="J265" s="48"/>
      <c r="K265" s="44"/>
      <c r="L265" s="44"/>
      <c r="M265" s="49"/>
      <c r="N265" s="48"/>
      <c r="O265" s="44"/>
      <c r="P265" s="44"/>
      <c r="Q265" s="44"/>
      <c r="S265" s="47"/>
      <c r="T265" s="44"/>
      <c r="U265" s="44"/>
      <c r="V265" s="44"/>
      <c r="W265" s="44"/>
      <c r="X265" s="85"/>
      <c r="Z265" s="47"/>
      <c r="AA265" s="47"/>
      <c r="AB265" s="44"/>
      <c r="AC265" s="97" t="str">
        <f>IF(ISNA(VLOOKUP(AD265,'附件3-11专业代码和专业名称'!$B$2:$C$1019,2,FALSE)),"",VLOOKUP(AD265,'附件3-11专业代码和专业名称'!$B$2:$C$1019,2,FALSE))</f>
        <v/>
      </c>
      <c r="AD265" s="97"/>
      <c r="AE265" s="97" t="str">
        <f>IF(ISNA(VLOOKUP(AF265,'附件3-11专业代码和专业名称'!$B$2:$C$1019,2,FALSE)),"",VLOOKUP(AF265,'附件3-11专业代码和专业名称'!$B$2:$C$1019,2,FALSE))</f>
        <v/>
      </c>
      <c r="AF265" s="97"/>
      <c r="AG265" s="97" t="str">
        <f>IF(ISNA(VLOOKUP(AH265,'附件3-11专业代码和专业名称'!$B$2:$C$1019,2,FALSE)),"",VLOOKUP(AH265,'附件3-11专业代码和专业名称'!$B$2:$C$1019,2,FALSE))</f>
        <v/>
      </c>
      <c r="AH265" s="85"/>
      <c r="AI265" s="83" t="str">
        <f>IF(ISNA(VLOOKUP(AJ265,'附件3-11专业代码和专业名称'!$B$2:$C$1019,2,FALSE)),"",VLOOKUP(AJ265,'附件3-11专业代码和专业名称'!$B$2:$C$1019,2,FALSE))</f>
        <v/>
      </c>
      <c r="AJ265" s="97"/>
      <c r="AK265" s="45" t="str">
        <f>IF(ISNA(VLOOKUP(AL265,'附件3-11专业代码和专业名称'!$B$2:$C$1019,2,FALSE)),"",VLOOKUP(AL265,'附件3-11专业代码和专业名称'!$B$2:$C$1019,2,FALSE))</f>
        <v/>
      </c>
      <c r="AL265" s="97"/>
      <c r="AM265" s="44"/>
      <c r="AO265" s="94"/>
    </row>
    <row r="266" spans="1:41" ht="14">
      <c r="A266" s="83" t="str">
        <f>IF(ISNA(VLOOKUP(B266,'附件3-1学位授予单位'!A$2:B$1470,2,FALSE)),"",VLOOKUP(B266,'附件3-1学位授予单位'!A$2:B$1470,2,FALSE))</f>
        <v/>
      </c>
      <c r="B266" s="46"/>
      <c r="C266" s="46"/>
      <c r="D266" s="47"/>
      <c r="E266" s="47"/>
      <c r="F266" s="44"/>
      <c r="G266" s="44"/>
      <c r="H266" s="48"/>
      <c r="I266" s="48"/>
      <c r="J266" s="48"/>
      <c r="K266" s="44"/>
      <c r="L266" s="44"/>
      <c r="M266" s="49"/>
      <c r="N266" s="48"/>
      <c r="O266" s="44"/>
      <c r="P266" s="44"/>
      <c r="Q266" s="44"/>
      <c r="S266" s="47"/>
      <c r="T266" s="44"/>
      <c r="U266" s="44"/>
      <c r="V266" s="44"/>
      <c r="W266" s="44"/>
      <c r="X266" s="85"/>
      <c r="Z266" s="47"/>
      <c r="AA266" s="47"/>
      <c r="AB266" s="44"/>
      <c r="AC266" s="97" t="str">
        <f>IF(ISNA(VLOOKUP(AD266,'附件3-11专业代码和专业名称'!$B$2:$C$1019,2,FALSE)),"",VLOOKUP(AD266,'附件3-11专业代码和专业名称'!$B$2:$C$1019,2,FALSE))</f>
        <v/>
      </c>
      <c r="AD266" s="97"/>
      <c r="AE266" s="97" t="str">
        <f>IF(ISNA(VLOOKUP(AF266,'附件3-11专业代码和专业名称'!$B$2:$C$1019,2,FALSE)),"",VLOOKUP(AF266,'附件3-11专业代码和专业名称'!$B$2:$C$1019,2,FALSE))</f>
        <v/>
      </c>
      <c r="AF266" s="97"/>
      <c r="AG266" s="97" t="str">
        <f>IF(ISNA(VLOOKUP(AH266,'附件3-11专业代码和专业名称'!$B$2:$C$1019,2,FALSE)),"",VLOOKUP(AH266,'附件3-11专业代码和专业名称'!$B$2:$C$1019,2,FALSE))</f>
        <v/>
      </c>
      <c r="AH266" s="85"/>
      <c r="AI266" s="83" t="str">
        <f>IF(ISNA(VLOOKUP(AJ266,'附件3-11专业代码和专业名称'!$B$2:$C$1019,2,FALSE)),"",VLOOKUP(AJ266,'附件3-11专业代码和专业名称'!$B$2:$C$1019,2,FALSE))</f>
        <v/>
      </c>
      <c r="AJ266" s="97"/>
      <c r="AK266" s="45" t="str">
        <f>IF(ISNA(VLOOKUP(AL266,'附件3-11专业代码和专业名称'!$B$2:$C$1019,2,FALSE)),"",VLOOKUP(AL266,'附件3-11专业代码和专业名称'!$B$2:$C$1019,2,FALSE))</f>
        <v/>
      </c>
      <c r="AL266" s="97"/>
      <c r="AM266" s="44"/>
      <c r="AO266" s="94"/>
    </row>
    <row r="267" spans="1:41" ht="14">
      <c r="A267" s="83" t="str">
        <f>IF(ISNA(VLOOKUP(B267,'附件3-1学位授予单位'!A$2:B$1470,2,FALSE)),"",VLOOKUP(B267,'附件3-1学位授予单位'!A$2:B$1470,2,FALSE))</f>
        <v/>
      </c>
      <c r="B267" s="46"/>
      <c r="C267" s="46"/>
      <c r="D267" s="47"/>
      <c r="E267" s="47"/>
      <c r="F267" s="44"/>
      <c r="G267" s="44"/>
      <c r="H267" s="48"/>
      <c r="I267" s="48"/>
      <c r="J267" s="48"/>
      <c r="K267" s="44"/>
      <c r="L267" s="44"/>
      <c r="M267" s="49"/>
      <c r="N267" s="48"/>
      <c r="O267" s="44"/>
      <c r="P267" s="44"/>
      <c r="Q267" s="44"/>
      <c r="S267" s="47"/>
      <c r="T267" s="44"/>
      <c r="U267" s="44"/>
      <c r="V267" s="44"/>
      <c r="W267" s="44"/>
      <c r="X267" s="85"/>
      <c r="Z267" s="47"/>
      <c r="AA267" s="47"/>
      <c r="AB267" s="44"/>
      <c r="AC267" s="97" t="str">
        <f>IF(ISNA(VLOOKUP(AD267,'附件3-11专业代码和专业名称'!$B$2:$C$1019,2,FALSE)),"",VLOOKUP(AD267,'附件3-11专业代码和专业名称'!$B$2:$C$1019,2,FALSE))</f>
        <v/>
      </c>
      <c r="AD267" s="97"/>
      <c r="AE267" s="97" t="str">
        <f>IF(ISNA(VLOOKUP(AF267,'附件3-11专业代码和专业名称'!$B$2:$C$1019,2,FALSE)),"",VLOOKUP(AF267,'附件3-11专业代码和专业名称'!$B$2:$C$1019,2,FALSE))</f>
        <v/>
      </c>
      <c r="AF267" s="97"/>
      <c r="AG267" s="97" t="str">
        <f>IF(ISNA(VLOOKUP(AH267,'附件3-11专业代码和专业名称'!$B$2:$C$1019,2,FALSE)),"",VLOOKUP(AH267,'附件3-11专业代码和专业名称'!$B$2:$C$1019,2,FALSE))</f>
        <v/>
      </c>
      <c r="AH267" s="85"/>
      <c r="AI267" s="83" t="str">
        <f>IF(ISNA(VLOOKUP(AJ267,'附件3-11专业代码和专业名称'!$B$2:$C$1019,2,FALSE)),"",VLOOKUP(AJ267,'附件3-11专业代码和专业名称'!$B$2:$C$1019,2,FALSE))</f>
        <v/>
      </c>
      <c r="AJ267" s="97"/>
      <c r="AK267" s="45" t="str">
        <f>IF(ISNA(VLOOKUP(AL267,'附件3-11专业代码和专业名称'!$B$2:$C$1019,2,FALSE)),"",VLOOKUP(AL267,'附件3-11专业代码和专业名称'!$B$2:$C$1019,2,FALSE))</f>
        <v/>
      </c>
      <c r="AL267" s="97"/>
      <c r="AM267" s="44"/>
      <c r="AO267" s="94"/>
    </row>
    <row r="268" spans="1:41" ht="14">
      <c r="A268" s="83" t="str">
        <f>IF(ISNA(VLOOKUP(B268,'附件3-1学位授予单位'!A$2:B$1470,2,FALSE)),"",VLOOKUP(B268,'附件3-1学位授予单位'!A$2:B$1470,2,FALSE))</f>
        <v/>
      </c>
      <c r="B268" s="46"/>
      <c r="C268" s="46"/>
      <c r="D268" s="47"/>
      <c r="E268" s="47"/>
      <c r="F268" s="44"/>
      <c r="G268" s="44"/>
      <c r="H268" s="48"/>
      <c r="I268" s="48"/>
      <c r="J268" s="48"/>
      <c r="K268" s="44"/>
      <c r="L268" s="44"/>
      <c r="M268" s="49"/>
      <c r="N268" s="48"/>
      <c r="O268" s="44"/>
      <c r="P268" s="44"/>
      <c r="Q268" s="44"/>
      <c r="S268" s="47"/>
      <c r="T268" s="44"/>
      <c r="U268" s="44"/>
      <c r="V268" s="44"/>
      <c r="W268" s="44"/>
      <c r="X268" s="85"/>
      <c r="Z268" s="47"/>
      <c r="AA268" s="47"/>
      <c r="AB268" s="44"/>
      <c r="AC268" s="97" t="str">
        <f>IF(ISNA(VLOOKUP(AD268,'附件3-11专业代码和专业名称'!$B$2:$C$1019,2,FALSE)),"",VLOOKUP(AD268,'附件3-11专业代码和专业名称'!$B$2:$C$1019,2,FALSE))</f>
        <v/>
      </c>
      <c r="AD268" s="97"/>
      <c r="AE268" s="97" t="str">
        <f>IF(ISNA(VLOOKUP(AF268,'附件3-11专业代码和专业名称'!$B$2:$C$1019,2,FALSE)),"",VLOOKUP(AF268,'附件3-11专业代码和专业名称'!$B$2:$C$1019,2,FALSE))</f>
        <v/>
      </c>
      <c r="AF268" s="97"/>
      <c r="AG268" s="97" t="str">
        <f>IF(ISNA(VLOOKUP(AH268,'附件3-11专业代码和专业名称'!$B$2:$C$1019,2,FALSE)),"",VLOOKUP(AH268,'附件3-11专业代码和专业名称'!$B$2:$C$1019,2,FALSE))</f>
        <v/>
      </c>
      <c r="AH268" s="85"/>
      <c r="AI268" s="83" t="str">
        <f>IF(ISNA(VLOOKUP(AJ268,'附件3-11专业代码和专业名称'!$B$2:$C$1019,2,FALSE)),"",VLOOKUP(AJ268,'附件3-11专业代码和专业名称'!$B$2:$C$1019,2,FALSE))</f>
        <v/>
      </c>
      <c r="AJ268" s="97"/>
      <c r="AK268" s="45" t="str">
        <f>IF(ISNA(VLOOKUP(AL268,'附件3-11专业代码和专业名称'!$B$2:$C$1019,2,FALSE)),"",VLOOKUP(AL268,'附件3-11专业代码和专业名称'!$B$2:$C$1019,2,FALSE))</f>
        <v/>
      </c>
      <c r="AL268" s="97"/>
      <c r="AM268" s="44"/>
      <c r="AO268" s="94"/>
    </row>
    <row r="269" spans="1:41" ht="14">
      <c r="A269" s="83" t="str">
        <f>IF(ISNA(VLOOKUP(B269,'附件3-1学位授予单位'!A$2:B$1470,2,FALSE)),"",VLOOKUP(B269,'附件3-1学位授予单位'!A$2:B$1470,2,FALSE))</f>
        <v/>
      </c>
      <c r="B269" s="46"/>
      <c r="C269" s="46"/>
      <c r="D269" s="47"/>
      <c r="E269" s="47"/>
      <c r="F269" s="44"/>
      <c r="G269" s="44"/>
      <c r="H269" s="48"/>
      <c r="I269" s="48"/>
      <c r="J269" s="48"/>
      <c r="K269" s="44"/>
      <c r="L269" s="44"/>
      <c r="M269" s="49"/>
      <c r="N269" s="48"/>
      <c r="O269" s="44"/>
      <c r="P269" s="44"/>
      <c r="Q269" s="44"/>
      <c r="S269" s="47"/>
      <c r="T269" s="44"/>
      <c r="U269" s="44"/>
      <c r="V269" s="44"/>
      <c r="W269" s="44"/>
      <c r="X269" s="85"/>
      <c r="Z269" s="47"/>
      <c r="AA269" s="47"/>
      <c r="AB269" s="44"/>
      <c r="AC269" s="97" t="str">
        <f>IF(ISNA(VLOOKUP(AD269,'附件3-11专业代码和专业名称'!$B$2:$C$1019,2,FALSE)),"",VLOOKUP(AD269,'附件3-11专业代码和专业名称'!$B$2:$C$1019,2,FALSE))</f>
        <v/>
      </c>
      <c r="AD269" s="97"/>
      <c r="AE269" s="97" t="str">
        <f>IF(ISNA(VLOOKUP(AF269,'附件3-11专业代码和专业名称'!$B$2:$C$1019,2,FALSE)),"",VLOOKUP(AF269,'附件3-11专业代码和专业名称'!$B$2:$C$1019,2,FALSE))</f>
        <v/>
      </c>
      <c r="AF269" s="97"/>
      <c r="AG269" s="97" t="str">
        <f>IF(ISNA(VLOOKUP(AH269,'附件3-11专业代码和专业名称'!$B$2:$C$1019,2,FALSE)),"",VLOOKUP(AH269,'附件3-11专业代码和专业名称'!$B$2:$C$1019,2,FALSE))</f>
        <v/>
      </c>
      <c r="AH269" s="85"/>
      <c r="AI269" s="83" t="str">
        <f>IF(ISNA(VLOOKUP(AJ269,'附件3-11专业代码和专业名称'!$B$2:$C$1019,2,FALSE)),"",VLOOKUP(AJ269,'附件3-11专业代码和专业名称'!$B$2:$C$1019,2,FALSE))</f>
        <v/>
      </c>
      <c r="AJ269" s="97"/>
      <c r="AK269" s="45" t="str">
        <f>IF(ISNA(VLOOKUP(AL269,'附件3-11专业代码和专业名称'!$B$2:$C$1019,2,FALSE)),"",VLOOKUP(AL269,'附件3-11专业代码和专业名称'!$B$2:$C$1019,2,FALSE))</f>
        <v/>
      </c>
      <c r="AL269" s="97"/>
      <c r="AM269" s="44"/>
      <c r="AO269" s="94"/>
    </row>
    <row r="270" spans="1:41" ht="14">
      <c r="A270" s="83" t="str">
        <f>IF(ISNA(VLOOKUP(B270,'附件3-1学位授予单位'!A$2:B$1470,2,FALSE)),"",VLOOKUP(B270,'附件3-1学位授予单位'!A$2:B$1470,2,FALSE))</f>
        <v/>
      </c>
      <c r="B270" s="46"/>
      <c r="C270" s="46"/>
      <c r="D270" s="47"/>
      <c r="E270" s="47"/>
      <c r="F270" s="44"/>
      <c r="G270" s="44"/>
      <c r="H270" s="48"/>
      <c r="I270" s="48"/>
      <c r="J270" s="48"/>
      <c r="K270" s="44"/>
      <c r="L270" s="44"/>
      <c r="M270" s="49"/>
      <c r="N270" s="48"/>
      <c r="O270" s="44"/>
      <c r="P270" s="44"/>
      <c r="Q270" s="44"/>
      <c r="S270" s="47"/>
      <c r="T270" s="44"/>
      <c r="U270" s="44"/>
      <c r="V270" s="44"/>
      <c r="W270" s="44"/>
      <c r="X270" s="85"/>
      <c r="Z270" s="47"/>
      <c r="AA270" s="47"/>
      <c r="AB270" s="44"/>
      <c r="AC270" s="97" t="str">
        <f>IF(ISNA(VLOOKUP(AD270,'附件3-11专业代码和专业名称'!$B$2:$C$1019,2,FALSE)),"",VLOOKUP(AD270,'附件3-11专业代码和专业名称'!$B$2:$C$1019,2,FALSE))</f>
        <v/>
      </c>
      <c r="AD270" s="97"/>
      <c r="AE270" s="97" t="str">
        <f>IF(ISNA(VLOOKUP(AF270,'附件3-11专业代码和专业名称'!$B$2:$C$1019,2,FALSE)),"",VLOOKUP(AF270,'附件3-11专业代码和专业名称'!$B$2:$C$1019,2,FALSE))</f>
        <v/>
      </c>
      <c r="AF270" s="97"/>
      <c r="AG270" s="97" t="str">
        <f>IF(ISNA(VLOOKUP(AH270,'附件3-11专业代码和专业名称'!$B$2:$C$1019,2,FALSE)),"",VLOOKUP(AH270,'附件3-11专业代码和专业名称'!$B$2:$C$1019,2,FALSE))</f>
        <v/>
      </c>
      <c r="AH270" s="85"/>
      <c r="AI270" s="83" t="str">
        <f>IF(ISNA(VLOOKUP(AJ270,'附件3-11专业代码和专业名称'!$B$2:$C$1019,2,FALSE)),"",VLOOKUP(AJ270,'附件3-11专业代码和专业名称'!$B$2:$C$1019,2,FALSE))</f>
        <v/>
      </c>
      <c r="AJ270" s="97"/>
      <c r="AK270" s="45" t="str">
        <f>IF(ISNA(VLOOKUP(AL270,'附件3-11专业代码和专业名称'!$B$2:$C$1019,2,FALSE)),"",VLOOKUP(AL270,'附件3-11专业代码和专业名称'!$B$2:$C$1019,2,FALSE))</f>
        <v/>
      </c>
      <c r="AL270" s="97"/>
      <c r="AM270" s="44"/>
      <c r="AO270" s="94"/>
    </row>
    <row r="271" spans="1:41" ht="14">
      <c r="A271" s="83" t="str">
        <f>IF(ISNA(VLOOKUP(B271,'附件3-1学位授予单位'!A$2:B$1470,2,FALSE)),"",VLOOKUP(B271,'附件3-1学位授予单位'!A$2:B$1470,2,FALSE))</f>
        <v/>
      </c>
      <c r="B271" s="46"/>
      <c r="C271" s="46"/>
      <c r="D271" s="47"/>
      <c r="E271" s="47"/>
      <c r="F271" s="44"/>
      <c r="G271" s="44"/>
      <c r="H271" s="48"/>
      <c r="I271" s="48"/>
      <c r="J271" s="48"/>
      <c r="K271" s="44"/>
      <c r="L271" s="44"/>
      <c r="M271" s="49"/>
      <c r="N271" s="48"/>
      <c r="O271" s="44"/>
      <c r="P271" s="44"/>
      <c r="Q271" s="44"/>
      <c r="S271" s="47"/>
      <c r="T271" s="44"/>
      <c r="U271" s="44"/>
      <c r="V271" s="44"/>
      <c r="W271" s="44"/>
      <c r="X271" s="85"/>
      <c r="Z271" s="47"/>
      <c r="AA271" s="47"/>
      <c r="AB271" s="44"/>
      <c r="AC271" s="97" t="str">
        <f>IF(ISNA(VLOOKUP(AD271,'附件3-11专业代码和专业名称'!$B$2:$C$1019,2,FALSE)),"",VLOOKUP(AD271,'附件3-11专业代码和专业名称'!$B$2:$C$1019,2,FALSE))</f>
        <v/>
      </c>
      <c r="AD271" s="97"/>
      <c r="AE271" s="97" t="str">
        <f>IF(ISNA(VLOOKUP(AF271,'附件3-11专业代码和专业名称'!$B$2:$C$1019,2,FALSE)),"",VLOOKUP(AF271,'附件3-11专业代码和专业名称'!$B$2:$C$1019,2,FALSE))</f>
        <v/>
      </c>
      <c r="AF271" s="97"/>
      <c r="AG271" s="97" t="str">
        <f>IF(ISNA(VLOOKUP(AH271,'附件3-11专业代码和专业名称'!$B$2:$C$1019,2,FALSE)),"",VLOOKUP(AH271,'附件3-11专业代码和专业名称'!$B$2:$C$1019,2,FALSE))</f>
        <v/>
      </c>
      <c r="AH271" s="85"/>
      <c r="AI271" s="83" t="str">
        <f>IF(ISNA(VLOOKUP(AJ271,'附件3-11专业代码和专业名称'!$B$2:$C$1019,2,FALSE)),"",VLOOKUP(AJ271,'附件3-11专业代码和专业名称'!$B$2:$C$1019,2,FALSE))</f>
        <v/>
      </c>
      <c r="AJ271" s="97"/>
      <c r="AK271" s="45" t="str">
        <f>IF(ISNA(VLOOKUP(AL271,'附件3-11专业代码和专业名称'!$B$2:$C$1019,2,FALSE)),"",VLOOKUP(AL271,'附件3-11专业代码和专业名称'!$B$2:$C$1019,2,FALSE))</f>
        <v/>
      </c>
      <c r="AL271" s="97"/>
      <c r="AM271" s="44"/>
      <c r="AO271" s="94"/>
    </row>
    <row r="272" spans="1:41" ht="14">
      <c r="A272" s="83" t="str">
        <f>IF(ISNA(VLOOKUP(B272,'附件3-1学位授予单位'!A$2:B$1470,2,FALSE)),"",VLOOKUP(B272,'附件3-1学位授予单位'!A$2:B$1470,2,FALSE))</f>
        <v/>
      </c>
      <c r="B272" s="46"/>
      <c r="C272" s="46"/>
      <c r="D272" s="47"/>
      <c r="E272" s="47"/>
      <c r="F272" s="44"/>
      <c r="G272" s="44"/>
      <c r="H272" s="48"/>
      <c r="I272" s="48"/>
      <c r="J272" s="48"/>
      <c r="K272" s="44"/>
      <c r="L272" s="44"/>
      <c r="M272" s="49"/>
      <c r="N272" s="48"/>
      <c r="O272" s="44"/>
      <c r="P272" s="44"/>
      <c r="Q272" s="44"/>
      <c r="S272" s="47"/>
      <c r="T272" s="44"/>
      <c r="U272" s="44"/>
      <c r="V272" s="44"/>
      <c r="W272" s="44"/>
      <c r="X272" s="85"/>
      <c r="Z272" s="47"/>
      <c r="AA272" s="47"/>
      <c r="AB272" s="44"/>
      <c r="AC272" s="97" t="str">
        <f>IF(ISNA(VLOOKUP(AD272,'附件3-11专业代码和专业名称'!$B$2:$C$1019,2,FALSE)),"",VLOOKUP(AD272,'附件3-11专业代码和专业名称'!$B$2:$C$1019,2,FALSE))</f>
        <v/>
      </c>
      <c r="AD272" s="97"/>
      <c r="AE272" s="97" t="str">
        <f>IF(ISNA(VLOOKUP(AF272,'附件3-11专业代码和专业名称'!$B$2:$C$1019,2,FALSE)),"",VLOOKUP(AF272,'附件3-11专业代码和专业名称'!$B$2:$C$1019,2,FALSE))</f>
        <v/>
      </c>
      <c r="AF272" s="97"/>
      <c r="AG272" s="97" t="str">
        <f>IF(ISNA(VLOOKUP(AH272,'附件3-11专业代码和专业名称'!$B$2:$C$1019,2,FALSE)),"",VLOOKUP(AH272,'附件3-11专业代码和专业名称'!$B$2:$C$1019,2,FALSE))</f>
        <v/>
      </c>
      <c r="AH272" s="85"/>
      <c r="AI272" s="83" t="str">
        <f>IF(ISNA(VLOOKUP(AJ272,'附件3-11专业代码和专业名称'!$B$2:$C$1019,2,FALSE)),"",VLOOKUP(AJ272,'附件3-11专业代码和专业名称'!$B$2:$C$1019,2,FALSE))</f>
        <v/>
      </c>
      <c r="AJ272" s="97"/>
      <c r="AK272" s="45" t="str">
        <f>IF(ISNA(VLOOKUP(AL272,'附件3-11专业代码和专业名称'!$B$2:$C$1019,2,FALSE)),"",VLOOKUP(AL272,'附件3-11专业代码和专业名称'!$B$2:$C$1019,2,FALSE))</f>
        <v/>
      </c>
      <c r="AL272" s="97"/>
      <c r="AM272" s="44"/>
      <c r="AO272" s="94"/>
    </row>
    <row r="273" spans="1:41" ht="14">
      <c r="A273" s="83" t="str">
        <f>IF(ISNA(VLOOKUP(B273,'附件3-1学位授予单位'!A$2:B$1470,2,FALSE)),"",VLOOKUP(B273,'附件3-1学位授予单位'!A$2:B$1470,2,FALSE))</f>
        <v/>
      </c>
      <c r="B273" s="46"/>
      <c r="C273" s="46"/>
      <c r="D273" s="47"/>
      <c r="E273" s="47"/>
      <c r="F273" s="44"/>
      <c r="G273" s="44"/>
      <c r="H273" s="48"/>
      <c r="I273" s="48"/>
      <c r="J273" s="48"/>
      <c r="K273" s="44"/>
      <c r="L273" s="44"/>
      <c r="M273" s="49"/>
      <c r="N273" s="48"/>
      <c r="O273" s="44"/>
      <c r="P273" s="44"/>
      <c r="Q273" s="44"/>
      <c r="S273" s="47"/>
      <c r="T273" s="44"/>
      <c r="U273" s="44"/>
      <c r="V273" s="44"/>
      <c r="W273" s="44"/>
      <c r="X273" s="85"/>
      <c r="Z273" s="47"/>
      <c r="AA273" s="47"/>
      <c r="AB273" s="44"/>
      <c r="AC273" s="97" t="str">
        <f>IF(ISNA(VLOOKUP(AD273,'附件3-11专业代码和专业名称'!$B$2:$C$1019,2,FALSE)),"",VLOOKUP(AD273,'附件3-11专业代码和专业名称'!$B$2:$C$1019,2,FALSE))</f>
        <v/>
      </c>
      <c r="AD273" s="97"/>
      <c r="AE273" s="97" t="str">
        <f>IF(ISNA(VLOOKUP(AF273,'附件3-11专业代码和专业名称'!$B$2:$C$1019,2,FALSE)),"",VLOOKUP(AF273,'附件3-11专业代码和专业名称'!$B$2:$C$1019,2,FALSE))</f>
        <v/>
      </c>
      <c r="AF273" s="97"/>
      <c r="AG273" s="97" t="str">
        <f>IF(ISNA(VLOOKUP(AH273,'附件3-11专业代码和专业名称'!$B$2:$C$1019,2,FALSE)),"",VLOOKUP(AH273,'附件3-11专业代码和专业名称'!$B$2:$C$1019,2,FALSE))</f>
        <v/>
      </c>
      <c r="AH273" s="85"/>
      <c r="AI273" s="83" t="str">
        <f>IF(ISNA(VLOOKUP(AJ273,'附件3-11专业代码和专业名称'!$B$2:$C$1019,2,FALSE)),"",VLOOKUP(AJ273,'附件3-11专业代码和专业名称'!$B$2:$C$1019,2,FALSE))</f>
        <v/>
      </c>
      <c r="AJ273" s="97"/>
      <c r="AK273" s="45" t="str">
        <f>IF(ISNA(VLOOKUP(AL273,'附件3-11专业代码和专业名称'!$B$2:$C$1019,2,FALSE)),"",VLOOKUP(AL273,'附件3-11专业代码和专业名称'!$B$2:$C$1019,2,FALSE))</f>
        <v/>
      </c>
      <c r="AL273" s="97"/>
      <c r="AM273" s="44"/>
      <c r="AO273" s="94"/>
    </row>
    <row r="274" spans="1:41" ht="14">
      <c r="A274" s="83" t="str">
        <f>IF(ISNA(VLOOKUP(B274,'附件3-1学位授予单位'!A$2:B$1470,2,FALSE)),"",VLOOKUP(B274,'附件3-1学位授予单位'!A$2:B$1470,2,FALSE))</f>
        <v/>
      </c>
      <c r="B274" s="46"/>
      <c r="C274" s="46"/>
      <c r="D274" s="47"/>
      <c r="E274" s="47"/>
      <c r="F274" s="44"/>
      <c r="G274" s="44"/>
      <c r="H274" s="48"/>
      <c r="I274" s="48"/>
      <c r="J274" s="48"/>
      <c r="K274" s="44"/>
      <c r="L274" s="44"/>
      <c r="M274" s="49"/>
      <c r="N274" s="48"/>
      <c r="O274" s="44"/>
      <c r="P274" s="44"/>
      <c r="Q274" s="44"/>
      <c r="S274" s="47"/>
      <c r="T274" s="44"/>
      <c r="U274" s="44"/>
      <c r="V274" s="44"/>
      <c r="W274" s="44"/>
      <c r="X274" s="85"/>
      <c r="Z274" s="47"/>
      <c r="AA274" s="47"/>
      <c r="AB274" s="44"/>
      <c r="AC274" s="97" t="str">
        <f>IF(ISNA(VLOOKUP(AD274,'附件3-11专业代码和专业名称'!$B$2:$C$1019,2,FALSE)),"",VLOOKUP(AD274,'附件3-11专业代码和专业名称'!$B$2:$C$1019,2,FALSE))</f>
        <v/>
      </c>
      <c r="AD274" s="97"/>
      <c r="AE274" s="97" t="str">
        <f>IF(ISNA(VLOOKUP(AF274,'附件3-11专业代码和专业名称'!$B$2:$C$1019,2,FALSE)),"",VLOOKUP(AF274,'附件3-11专业代码和专业名称'!$B$2:$C$1019,2,FALSE))</f>
        <v/>
      </c>
      <c r="AF274" s="97"/>
      <c r="AG274" s="97" t="str">
        <f>IF(ISNA(VLOOKUP(AH274,'附件3-11专业代码和专业名称'!$B$2:$C$1019,2,FALSE)),"",VLOOKUP(AH274,'附件3-11专业代码和专业名称'!$B$2:$C$1019,2,FALSE))</f>
        <v/>
      </c>
      <c r="AH274" s="85"/>
      <c r="AI274" s="83" t="str">
        <f>IF(ISNA(VLOOKUP(AJ274,'附件3-11专业代码和专业名称'!$B$2:$C$1019,2,FALSE)),"",VLOOKUP(AJ274,'附件3-11专业代码和专业名称'!$B$2:$C$1019,2,FALSE))</f>
        <v/>
      </c>
      <c r="AJ274" s="97"/>
      <c r="AK274" s="45" t="str">
        <f>IF(ISNA(VLOOKUP(AL274,'附件3-11专业代码和专业名称'!$B$2:$C$1019,2,FALSE)),"",VLOOKUP(AL274,'附件3-11专业代码和专业名称'!$B$2:$C$1019,2,FALSE))</f>
        <v/>
      </c>
      <c r="AL274" s="97"/>
      <c r="AM274" s="44"/>
      <c r="AO274" s="94"/>
    </row>
    <row r="275" spans="1:41" ht="14">
      <c r="A275" s="83" t="str">
        <f>IF(ISNA(VLOOKUP(B275,'附件3-1学位授予单位'!A$2:B$1470,2,FALSE)),"",VLOOKUP(B275,'附件3-1学位授予单位'!A$2:B$1470,2,FALSE))</f>
        <v/>
      </c>
      <c r="B275" s="46"/>
      <c r="C275" s="46"/>
      <c r="D275" s="47"/>
      <c r="E275" s="47"/>
      <c r="F275" s="44"/>
      <c r="G275" s="44"/>
      <c r="H275" s="48"/>
      <c r="I275" s="48"/>
      <c r="J275" s="48"/>
      <c r="K275" s="44"/>
      <c r="L275" s="44"/>
      <c r="M275" s="49"/>
      <c r="N275" s="48"/>
      <c r="O275" s="44"/>
      <c r="P275" s="44"/>
      <c r="Q275" s="44"/>
      <c r="S275" s="47"/>
      <c r="T275" s="44"/>
      <c r="U275" s="44"/>
      <c r="V275" s="44"/>
      <c r="W275" s="44"/>
      <c r="X275" s="85"/>
      <c r="Z275" s="47"/>
      <c r="AA275" s="47"/>
      <c r="AB275" s="44"/>
      <c r="AC275" s="97" t="str">
        <f>IF(ISNA(VLOOKUP(AD275,'附件3-11专业代码和专业名称'!$B$2:$C$1019,2,FALSE)),"",VLOOKUP(AD275,'附件3-11专业代码和专业名称'!$B$2:$C$1019,2,FALSE))</f>
        <v/>
      </c>
      <c r="AD275" s="97"/>
      <c r="AE275" s="97" t="str">
        <f>IF(ISNA(VLOOKUP(AF275,'附件3-11专业代码和专业名称'!$B$2:$C$1019,2,FALSE)),"",VLOOKUP(AF275,'附件3-11专业代码和专业名称'!$B$2:$C$1019,2,FALSE))</f>
        <v/>
      </c>
      <c r="AF275" s="97"/>
      <c r="AG275" s="97" t="str">
        <f>IF(ISNA(VLOOKUP(AH275,'附件3-11专业代码和专业名称'!$B$2:$C$1019,2,FALSE)),"",VLOOKUP(AH275,'附件3-11专业代码和专业名称'!$B$2:$C$1019,2,FALSE))</f>
        <v/>
      </c>
      <c r="AH275" s="85"/>
      <c r="AI275" s="83" t="str">
        <f>IF(ISNA(VLOOKUP(AJ275,'附件3-11专业代码和专业名称'!$B$2:$C$1019,2,FALSE)),"",VLOOKUP(AJ275,'附件3-11专业代码和专业名称'!$B$2:$C$1019,2,FALSE))</f>
        <v/>
      </c>
      <c r="AJ275" s="97"/>
      <c r="AK275" s="45" t="str">
        <f>IF(ISNA(VLOOKUP(AL275,'附件3-11专业代码和专业名称'!$B$2:$C$1019,2,FALSE)),"",VLOOKUP(AL275,'附件3-11专业代码和专业名称'!$B$2:$C$1019,2,FALSE))</f>
        <v/>
      </c>
      <c r="AL275" s="97"/>
      <c r="AM275" s="44"/>
      <c r="AO275" s="94"/>
    </row>
    <row r="276" spans="1:41" ht="14">
      <c r="A276" s="83" t="str">
        <f>IF(ISNA(VLOOKUP(B276,'附件3-1学位授予单位'!A$2:B$1470,2,FALSE)),"",VLOOKUP(B276,'附件3-1学位授予单位'!A$2:B$1470,2,FALSE))</f>
        <v/>
      </c>
      <c r="B276" s="46"/>
      <c r="C276" s="46"/>
      <c r="D276" s="47"/>
      <c r="E276" s="47"/>
      <c r="F276" s="44"/>
      <c r="G276" s="44"/>
      <c r="H276" s="48"/>
      <c r="I276" s="48"/>
      <c r="J276" s="48"/>
      <c r="K276" s="44"/>
      <c r="L276" s="44"/>
      <c r="M276" s="49"/>
      <c r="N276" s="48"/>
      <c r="O276" s="44"/>
      <c r="P276" s="44"/>
      <c r="Q276" s="44"/>
      <c r="S276" s="47"/>
      <c r="T276" s="44"/>
      <c r="U276" s="44"/>
      <c r="V276" s="44"/>
      <c r="W276" s="44"/>
      <c r="X276" s="85"/>
      <c r="Z276" s="47"/>
      <c r="AA276" s="47"/>
      <c r="AB276" s="44"/>
      <c r="AC276" s="97" t="str">
        <f>IF(ISNA(VLOOKUP(AD276,'附件3-11专业代码和专业名称'!$B$2:$C$1019,2,FALSE)),"",VLOOKUP(AD276,'附件3-11专业代码和专业名称'!$B$2:$C$1019,2,FALSE))</f>
        <v/>
      </c>
      <c r="AD276" s="97"/>
      <c r="AE276" s="97" t="str">
        <f>IF(ISNA(VLOOKUP(AF276,'附件3-11专业代码和专业名称'!$B$2:$C$1019,2,FALSE)),"",VLOOKUP(AF276,'附件3-11专业代码和专业名称'!$B$2:$C$1019,2,FALSE))</f>
        <v/>
      </c>
      <c r="AF276" s="97"/>
      <c r="AG276" s="97" t="str">
        <f>IF(ISNA(VLOOKUP(AH276,'附件3-11专业代码和专业名称'!$B$2:$C$1019,2,FALSE)),"",VLOOKUP(AH276,'附件3-11专业代码和专业名称'!$B$2:$C$1019,2,FALSE))</f>
        <v/>
      </c>
      <c r="AH276" s="85"/>
      <c r="AI276" s="83" t="str">
        <f>IF(ISNA(VLOOKUP(AJ276,'附件3-11专业代码和专业名称'!$B$2:$C$1019,2,FALSE)),"",VLOOKUP(AJ276,'附件3-11专业代码和专业名称'!$B$2:$C$1019,2,FALSE))</f>
        <v/>
      </c>
      <c r="AJ276" s="97"/>
      <c r="AK276" s="45" t="str">
        <f>IF(ISNA(VLOOKUP(AL276,'附件3-11专业代码和专业名称'!$B$2:$C$1019,2,FALSE)),"",VLOOKUP(AL276,'附件3-11专业代码和专业名称'!$B$2:$C$1019,2,FALSE))</f>
        <v/>
      </c>
      <c r="AL276" s="97"/>
      <c r="AM276" s="44"/>
      <c r="AO276" s="94"/>
    </row>
    <row r="277" spans="1:41" ht="14">
      <c r="A277" s="83" t="str">
        <f>IF(ISNA(VLOOKUP(B277,'附件3-1学位授予单位'!A$2:B$1470,2,FALSE)),"",VLOOKUP(B277,'附件3-1学位授予单位'!A$2:B$1470,2,FALSE))</f>
        <v/>
      </c>
      <c r="B277" s="46"/>
      <c r="C277" s="46"/>
      <c r="D277" s="47"/>
      <c r="E277" s="47"/>
      <c r="F277" s="44"/>
      <c r="G277" s="44"/>
      <c r="H277" s="48"/>
      <c r="I277" s="48"/>
      <c r="J277" s="48"/>
      <c r="K277" s="44"/>
      <c r="L277" s="44"/>
      <c r="M277" s="49"/>
      <c r="N277" s="48"/>
      <c r="O277" s="44"/>
      <c r="P277" s="44"/>
      <c r="Q277" s="44"/>
      <c r="S277" s="47"/>
      <c r="T277" s="44"/>
      <c r="U277" s="44"/>
      <c r="V277" s="44"/>
      <c r="W277" s="44"/>
      <c r="X277" s="85"/>
      <c r="Z277" s="47"/>
      <c r="AA277" s="47"/>
      <c r="AB277" s="44"/>
      <c r="AC277" s="97" t="str">
        <f>IF(ISNA(VLOOKUP(AD277,'附件3-11专业代码和专业名称'!$B$2:$C$1019,2,FALSE)),"",VLOOKUP(AD277,'附件3-11专业代码和专业名称'!$B$2:$C$1019,2,FALSE))</f>
        <v/>
      </c>
      <c r="AD277" s="97"/>
      <c r="AE277" s="97" t="str">
        <f>IF(ISNA(VLOOKUP(AF277,'附件3-11专业代码和专业名称'!$B$2:$C$1019,2,FALSE)),"",VLOOKUP(AF277,'附件3-11专业代码和专业名称'!$B$2:$C$1019,2,FALSE))</f>
        <v/>
      </c>
      <c r="AF277" s="97"/>
      <c r="AG277" s="97" t="str">
        <f>IF(ISNA(VLOOKUP(AH277,'附件3-11专业代码和专业名称'!$B$2:$C$1019,2,FALSE)),"",VLOOKUP(AH277,'附件3-11专业代码和专业名称'!$B$2:$C$1019,2,FALSE))</f>
        <v/>
      </c>
      <c r="AH277" s="85"/>
      <c r="AI277" s="83" t="str">
        <f>IF(ISNA(VLOOKUP(AJ277,'附件3-11专业代码和专业名称'!$B$2:$C$1019,2,FALSE)),"",VLOOKUP(AJ277,'附件3-11专业代码和专业名称'!$B$2:$C$1019,2,FALSE))</f>
        <v/>
      </c>
      <c r="AJ277" s="97"/>
      <c r="AK277" s="45" t="str">
        <f>IF(ISNA(VLOOKUP(AL277,'附件3-11专业代码和专业名称'!$B$2:$C$1019,2,FALSE)),"",VLOOKUP(AL277,'附件3-11专业代码和专业名称'!$B$2:$C$1019,2,FALSE))</f>
        <v/>
      </c>
      <c r="AL277" s="97"/>
      <c r="AM277" s="44"/>
      <c r="AO277" s="94"/>
    </row>
    <row r="278" spans="1:41" ht="14">
      <c r="A278" s="83" t="str">
        <f>IF(ISNA(VLOOKUP(B278,'附件3-1学位授予单位'!A$2:B$1470,2,FALSE)),"",VLOOKUP(B278,'附件3-1学位授予单位'!A$2:B$1470,2,FALSE))</f>
        <v/>
      </c>
      <c r="B278" s="46"/>
      <c r="C278" s="46"/>
      <c r="D278" s="47"/>
      <c r="E278" s="47"/>
      <c r="F278" s="44"/>
      <c r="G278" s="44"/>
      <c r="H278" s="48"/>
      <c r="I278" s="48"/>
      <c r="J278" s="48"/>
      <c r="K278" s="44"/>
      <c r="L278" s="44"/>
      <c r="M278" s="49"/>
      <c r="N278" s="48"/>
      <c r="O278" s="44"/>
      <c r="P278" s="44"/>
      <c r="Q278" s="44"/>
      <c r="S278" s="47"/>
      <c r="T278" s="44"/>
      <c r="U278" s="44"/>
      <c r="V278" s="44"/>
      <c r="W278" s="44"/>
      <c r="X278" s="85"/>
      <c r="Z278" s="47"/>
      <c r="AA278" s="47"/>
      <c r="AB278" s="44"/>
      <c r="AC278" s="97" t="str">
        <f>IF(ISNA(VLOOKUP(AD278,'附件3-11专业代码和专业名称'!$B$2:$C$1019,2,FALSE)),"",VLOOKUP(AD278,'附件3-11专业代码和专业名称'!$B$2:$C$1019,2,FALSE))</f>
        <v/>
      </c>
      <c r="AD278" s="97"/>
      <c r="AE278" s="97" t="str">
        <f>IF(ISNA(VLOOKUP(AF278,'附件3-11专业代码和专业名称'!$B$2:$C$1019,2,FALSE)),"",VLOOKUP(AF278,'附件3-11专业代码和专业名称'!$B$2:$C$1019,2,FALSE))</f>
        <v/>
      </c>
      <c r="AF278" s="97"/>
      <c r="AG278" s="97" t="str">
        <f>IF(ISNA(VLOOKUP(AH278,'附件3-11专业代码和专业名称'!$B$2:$C$1019,2,FALSE)),"",VLOOKUP(AH278,'附件3-11专业代码和专业名称'!$B$2:$C$1019,2,FALSE))</f>
        <v/>
      </c>
      <c r="AH278" s="85"/>
      <c r="AI278" s="83" t="str">
        <f>IF(ISNA(VLOOKUP(AJ278,'附件3-11专业代码和专业名称'!$B$2:$C$1019,2,FALSE)),"",VLOOKUP(AJ278,'附件3-11专业代码和专业名称'!$B$2:$C$1019,2,FALSE))</f>
        <v/>
      </c>
      <c r="AJ278" s="97"/>
      <c r="AK278" s="45" t="str">
        <f>IF(ISNA(VLOOKUP(AL278,'附件3-11专业代码和专业名称'!$B$2:$C$1019,2,FALSE)),"",VLOOKUP(AL278,'附件3-11专业代码和专业名称'!$B$2:$C$1019,2,FALSE))</f>
        <v/>
      </c>
      <c r="AL278" s="97"/>
      <c r="AM278" s="44"/>
      <c r="AO278" s="94"/>
    </row>
    <row r="279" spans="1:41" ht="14">
      <c r="A279" s="83" t="str">
        <f>IF(ISNA(VLOOKUP(B279,'附件3-1学位授予单位'!A$2:B$1470,2,FALSE)),"",VLOOKUP(B279,'附件3-1学位授予单位'!A$2:B$1470,2,FALSE))</f>
        <v/>
      </c>
      <c r="B279" s="46"/>
      <c r="C279" s="46"/>
      <c r="D279" s="47"/>
      <c r="E279" s="47"/>
      <c r="F279" s="44"/>
      <c r="G279" s="44"/>
      <c r="H279" s="48"/>
      <c r="I279" s="48"/>
      <c r="J279" s="48"/>
      <c r="K279" s="44"/>
      <c r="L279" s="44"/>
      <c r="M279" s="49"/>
      <c r="N279" s="48"/>
      <c r="O279" s="44"/>
      <c r="P279" s="44"/>
      <c r="Q279" s="44"/>
      <c r="S279" s="47"/>
      <c r="T279" s="44"/>
      <c r="U279" s="44"/>
      <c r="V279" s="44"/>
      <c r="W279" s="44"/>
      <c r="X279" s="85"/>
      <c r="Z279" s="47"/>
      <c r="AA279" s="47"/>
      <c r="AB279" s="44"/>
      <c r="AC279" s="97" t="str">
        <f>IF(ISNA(VLOOKUP(AD279,'附件3-11专业代码和专业名称'!$B$2:$C$1019,2,FALSE)),"",VLOOKUP(AD279,'附件3-11专业代码和专业名称'!$B$2:$C$1019,2,FALSE))</f>
        <v/>
      </c>
      <c r="AD279" s="97"/>
      <c r="AE279" s="97" t="str">
        <f>IF(ISNA(VLOOKUP(AF279,'附件3-11专业代码和专业名称'!$B$2:$C$1019,2,FALSE)),"",VLOOKUP(AF279,'附件3-11专业代码和专业名称'!$B$2:$C$1019,2,FALSE))</f>
        <v/>
      </c>
      <c r="AF279" s="97"/>
      <c r="AG279" s="97" t="str">
        <f>IF(ISNA(VLOOKUP(AH279,'附件3-11专业代码和专业名称'!$B$2:$C$1019,2,FALSE)),"",VLOOKUP(AH279,'附件3-11专业代码和专业名称'!$B$2:$C$1019,2,FALSE))</f>
        <v/>
      </c>
      <c r="AH279" s="85"/>
      <c r="AI279" s="83" t="str">
        <f>IF(ISNA(VLOOKUP(AJ279,'附件3-11专业代码和专业名称'!$B$2:$C$1019,2,FALSE)),"",VLOOKUP(AJ279,'附件3-11专业代码和专业名称'!$B$2:$C$1019,2,FALSE))</f>
        <v/>
      </c>
      <c r="AJ279" s="97"/>
      <c r="AK279" s="45" t="str">
        <f>IF(ISNA(VLOOKUP(AL279,'附件3-11专业代码和专业名称'!$B$2:$C$1019,2,FALSE)),"",VLOOKUP(AL279,'附件3-11专业代码和专业名称'!$B$2:$C$1019,2,FALSE))</f>
        <v/>
      </c>
      <c r="AL279" s="97"/>
      <c r="AM279" s="44"/>
      <c r="AO279" s="94"/>
    </row>
    <row r="280" spans="1:41" ht="14">
      <c r="A280" s="83" t="str">
        <f>IF(ISNA(VLOOKUP(B280,'附件3-1学位授予单位'!A$2:B$1470,2,FALSE)),"",VLOOKUP(B280,'附件3-1学位授予单位'!A$2:B$1470,2,FALSE))</f>
        <v/>
      </c>
      <c r="B280" s="46"/>
      <c r="C280" s="46"/>
      <c r="D280" s="47"/>
      <c r="E280" s="47"/>
      <c r="F280" s="44"/>
      <c r="G280" s="44"/>
      <c r="H280" s="48"/>
      <c r="I280" s="48"/>
      <c r="J280" s="48"/>
      <c r="K280" s="44"/>
      <c r="L280" s="44"/>
      <c r="M280" s="49"/>
      <c r="N280" s="48"/>
      <c r="O280" s="44"/>
      <c r="P280" s="44"/>
      <c r="Q280" s="44"/>
      <c r="S280" s="47"/>
      <c r="T280" s="44"/>
      <c r="U280" s="44"/>
      <c r="V280" s="44"/>
      <c r="W280" s="44"/>
      <c r="X280" s="85"/>
      <c r="Z280" s="47"/>
      <c r="AA280" s="47"/>
      <c r="AB280" s="44"/>
      <c r="AC280" s="97" t="str">
        <f>IF(ISNA(VLOOKUP(AD280,'附件3-11专业代码和专业名称'!$B$2:$C$1019,2,FALSE)),"",VLOOKUP(AD280,'附件3-11专业代码和专业名称'!$B$2:$C$1019,2,FALSE))</f>
        <v/>
      </c>
      <c r="AD280" s="97"/>
      <c r="AE280" s="97" t="str">
        <f>IF(ISNA(VLOOKUP(AF280,'附件3-11专业代码和专业名称'!$B$2:$C$1019,2,FALSE)),"",VLOOKUP(AF280,'附件3-11专业代码和专业名称'!$B$2:$C$1019,2,FALSE))</f>
        <v/>
      </c>
      <c r="AF280" s="97"/>
      <c r="AG280" s="97" t="str">
        <f>IF(ISNA(VLOOKUP(AH280,'附件3-11专业代码和专业名称'!$B$2:$C$1019,2,FALSE)),"",VLOOKUP(AH280,'附件3-11专业代码和专业名称'!$B$2:$C$1019,2,FALSE))</f>
        <v/>
      </c>
      <c r="AH280" s="85"/>
      <c r="AI280" s="83" t="str">
        <f>IF(ISNA(VLOOKUP(AJ280,'附件3-11专业代码和专业名称'!$B$2:$C$1019,2,FALSE)),"",VLOOKUP(AJ280,'附件3-11专业代码和专业名称'!$B$2:$C$1019,2,FALSE))</f>
        <v/>
      </c>
      <c r="AJ280" s="97"/>
      <c r="AK280" s="45" t="str">
        <f>IF(ISNA(VLOOKUP(AL280,'附件3-11专业代码和专业名称'!$B$2:$C$1019,2,FALSE)),"",VLOOKUP(AL280,'附件3-11专业代码和专业名称'!$B$2:$C$1019,2,FALSE))</f>
        <v/>
      </c>
      <c r="AL280" s="97"/>
      <c r="AM280" s="44"/>
      <c r="AO280" s="94"/>
    </row>
    <row r="281" spans="1:41" ht="14">
      <c r="A281" s="83" t="str">
        <f>IF(ISNA(VLOOKUP(B281,'附件3-1学位授予单位'!A$2:B$1470,2,FALSE)),"",VLOOKUP(B281,'附件3-1学位授予单位'!A$2:B$1470,2,FALSE))</f>
        <v/>
      </c>
      <c r="B281" s="46"/>
      <c r="C281" s="46"/>
      <c r="D281" s="47"/>
      <c r="E281" s="47"/>
      <c r="F281" s="44"/>
      <c r="G281" s="44"/>
      <c r="H281" s="48"/>
      <c r="I281" s="48"/>
      <c r="J281" s="48"/>
      <c r="K281" s="44"/>
      <c r="L281" s="44"/>
      <c r="M281" s="49"/>
      <c r="N281" s="48"/>
      <c r="O281" s="44"/>
      <c r="P281" s="44"/>
      <c r="Q281" s="44"/>
      <c r="S281" s="47"/>
      <c r="T281" s="44"/>
      <c r="U281" s="44"/>
      <c r="V281" s="44"/>
      <c r="W281" s="44"/>
      <c r="X281" s="85"/>
      <c r="Z281" s="47"/>
      <c r="AA281" s="47"/>
      <c r="AB281" s="44"/>
      <c r="AC281" s="97" t="str">
        <f>IF(ISNA(VLOOKUP(AD281,'附件3-11专业代码和专业名称'!$B$2:$C$1019,2,FALSE)),"",VLOOKUP(AD281,'附件3-11专业代码和专业名称'!$B$2:$C$1019,2,FALSE))</f>
        <v/>
      </c>
      <c r="AD281" s="97"/>
      <c r="AE281" s="97" t="str">
        <f>IF(ISNA(VLOOKUP(AF281,'附件3-11专业代码和专业名称'!$B$2:$C$1019,2,FALSE)),"",VLOOKUP(AF281,'附件3-11专业代码和专业名称'!$B$2:$C$1019,2,FALSE))</f>
        <v/>
      </c>
      <c r="AF281" s="97"/>
      <c r="AG281" s="97" t="str">
        <f>IF(ISNA(VLOOKUP(AH281,'附件3-11专业代码和专业名称'!$B$2:$C$1019,2,FALSE)),"",VLOOKUP(AH281,'附件3-11专业代码和专业名称'!$B$2:$C$1019,2,FALSE))</f>
        <v/>
      </c>
      <c r="AH281" s="85"/>
      <c r="AI281" s="83" t="str">
        <f>IF(ISNA(VLOOKUP(AJ281,'附件3-11专业代码和专业名称'!$B$2:$C$1019,2,FALSE)),"",VLOOKUP(AJ281,'附件3-11专业代码和专业名称'!$B$2:$C$1019,2,FALSE))</f>
        <v/>
      </c>
      <c r="AJ281" s="97"/>
      <c r="AK281" s="45" t="str">
        <f>IF(ISNA(VLOOKUP(AL281,'附件3-11专业代码和专业名称'!$B$2:$C$1019,2,FALSE)),"",VLOOKUP(AL281,'附件3-11专业代码和专业名称'!$B$2:$C$1019,2,FALSE))</f>
        <v/>
      </c>
      <c r="AL281" s="97"/>
      <c r="AM281" s="44"/>
      <c r="AO281" s="94"/>
    </row>
    <row r="282" spans="1:41" ht="14">
      <c r="A282" s="83" t="str">
        <f>IF(ISNA(VLOOKUP(B282,'附件3-1学位授予单位'!A$2:B$1470,2,FALSE)),"",VLOOKUP(B282,'附件3-1学位授予单位'!A$2:B$1470,2,FALSE))</f>
        <v/>
      </c>
      <c r="B282" s="46"/>
      <c r="C282" s="46"/>
      <c r="D282" s="47"/>
      <c r="E282" s="47"/>
      <c r="F282" s="44"/>
      <c r="G282" s="44"/>
      <c r="H282" s="48"/>
      <c r="I282" s="48"/>
      <c r="J282" s="48"/>
      <c r="K282" s="44"/>
      <c r="L282" s="44"/>
      <c r="M282" s="49"/>
      <c r="N282" s="48"/>
      <c r="O282" s="44"/>
      <c r="P282" s="44"/>
      <c r="Q282" s="44"/>
      <c r="S282" s="47"/>
      <c r="T282" s="44"/>
      <c r="U282" s="44"/>
      <c r="V282" s="44"/>
      <c r="W282" s="44"/>
      <c r="X282" s="85"/>
      <c r="Z282" s="47"/>
      <c r="AA282" s="47"/>
      <c r="AB282" s="44"/>
      <c r="AC282" s="97" t="str">
        <f>IF(ISNA(VLOOKUP(AD282,'附件3-11专业代码和专业名称'!$B$2:$C$1019,2,FALSE)),"",VLOOKUP(AD282,'附件3-11专业代码和专业名称'!$B$2:$C$1019,2,FALSE))</f>
        <v/>
      </c>
      <c r="AD282" s="97"/>
      <c r="AE282" s="97" t="str">
        <f>IF(ISNA(VLOOKUP(AF282,'附件3-11专业代码和专业名称'!$B$2:$C$1019,2,FALSE)),"",VLOOKUP(AF282,'附件3-11专业代码和专业名称'!$B$2:$C$1019,2,FALSE))</f>
        <v/>
      </c>
      <c r="AF282" s="97"/>
      <c r="AG282" s="97" t="str">
        <f>IF(ISNA(VLOOKUP(AH282,'附件3-11专业代码和专业名称'!$B$2:$C$1019,2,FALSE)),"",VLOOKUP(AH282,'附件3-11专业代码和专业名称'!$B$2:$C$1019,2,FALSE))</f>
        <v/>
      </c>
      <c r="AH282" s="85"/>
      <c r="AI282" s="83" t="str">
        <f>IF(ISNA(VLOOKUP(AJ282,'附件3-11专业代码和专业名称'!$B$2:$C$1019,2,FALSE)),"",VLOOKUP(AJ282,'附件3-11专业代码和专业名称'!$B$2:$C$1019,2,FALSE))</f>
        <v/>
      </c>
      <c r="AJ282" s="97"/>
      <c r="AK282" s="45" t="str">
        <f>IF(ISNA(VLOOKUP(AL282,'附件3-11专业代码和专业名称'!$B$2:$C$1019,2,FALSE)),"",VLOOKUP(AL282,'附件3-11专业代码和专业名称'!$B$2:$C$1019,2,FALSE))</f>
        <v/>
      </c>
      <c r="AL282" s="97"/>
      <c r="AM282" s="44"/>
      <c r="AO282" s="94"/>
    </row>
    <row r="283" spans="1:41" ht="14">
      <c r="A283" s="83" t="str">
        <f>IF(ISNA(VLOOKUP(B283,'附件3-1学位授予单位'!A$2:B$1470,2,FALSE)),"",VLOOKUP(B283,'附件3-1学位授予单位'!A$2:B$1470,2,FALSE))</f>
        <v/>
      </c>
      <c r="B283" s="46"/>
      <c r="C283" s="46"/>
      <c r="D283" s="47"/>
      <c r="E283" s="47"/>
      <c r="F283" s="44"/>
      <c r="G283" s="44"/>
      <c r="H283" s="48"/>
      <c r="I283" s="48"/>
      <c r="J283" s="48"/>
      <c r="K283" s="44"/>
      <c r="L283" s="44"/>
      <c r="M283" s="49"/>
      <c r="N283" s="48"/>
      <c r="O283" s="44"/>
      <c r="P283" s="44"/>
      <c r="Q283" s="44"/>
      <c r="S283" s="47"/>
      <c r="T283" s="44"/>
      <c r="U283" s="44"/>
      <c r="V283" s="44"/>
      <c r="W283" s="44"/>
      <c r="X283" s="85"/>
      <c r="Z283" s="47"/>
      <c r="AA283" s="47"/>
      <c r="AB283" s="44"/>
      <c r="AC283" s="97" t="str">
        <f>IF(ISNA(VLOOKUP(AD283,'附件3-11专业代码和专业名称'!$B$2:$C$1019,2,FALSE)),"",VLOOKUP(AD283,'附件3-11专业代码和专业名称'!$B$2:$C$1019,2,FALSE))</f>
        <v/>
      </c>
      <c r="AD283" s="97"/>
      <c r="AE283" s="97" t="str">
        <f>IF(ISNA(VLOOKUP(AF283,'附件3-11专业代码和专业名称'!$B$2:$C$1019,2,FALSE)),"",VLOOKUP(AF283,'附件3-11专业代码和专业名称'!$B$2:$C$1019,2,FALSE))</f>
        <v/>
      </c>
      <c r="AF283" s="97"/>
      <c r="AG283" s="97" t="str">
        <f>IF(ISNA(VLOOKUP(AH283,'附件3-11专业代码和专业名称'!$B$2:$C$1019,2,FALSE)),"",VLOOKUP(AH283,'附件3-11专业代码和专业名称'!$B$2:$C$1019,2,FALSE))</f>
        <v/>
      </c>
      <c r="AH283" s="85"/>
      <c r="AI283" s="83" t="str">
        <f>IF(ISNA(VLOOKUP(AJ283,'附件3-11专业代码和专业名称'!$B$2:$C$1019,2,FALSE)),"",VLOOKUP(AJ283,'附件3-11专业代码和专业名称'!$B$2:$C$1019,2,FALSE))</f>
        <v/>
      </c>
      <c r="AJ283" s="97"/>
      <c r="AK283" s="45" t="str">
        <f>IF(ISNA(VLOOKUP(AL283,'附件3-11专业代码和专业名称'!$B$2:$C$1019,2,FALSE)),"",VLOOKUP(AL283,'附件3-11专业代码和专业名称'!$B$2:$C$1019,2,FALSE))</f>
        <v/>
      </c>
      <c r="AL283" s="97"/>
      <c r="AM283" s="44"/>
      <c r="AO283" s="94"/>
    </row>
    <row r="284" spans="1:41" ht="14">
      <c r="A284" s="83" t="str">
        <f>IF(ISNA(VLOOKUP(B284,'附件3-1学位授予单位'!A$2:B$1470,2,FALSE)),"",VLOOKUP(B284,'附件3-1学位授予单位'!A$2:B$1470,2,FALSE))</f>
        <v/>
      </c>
      <c r="B284" s="46"/>
      <c r="C284" s="46"/>
      <c r="D284" s="47"/>
      <c r="E284" s="47"/>
      <c r="F284" s="44"/>
      <c r="G284" s="44"/>
      <c r="H284" s="48"/>
      <c r="I284" s="48"/>
      <c r="J284" s="48"/>
      <c r="K284" s="44"/>
      <c r="L284" s="44"/>
      <c r="M284" s="49"/>
      <c r="N284" s="48"/>
      <c r="O284" s="44"/>
      <c r="P284" s="44"/>
      <c r="Q284" s="44"/>
      <c r="S284" s="47"/>
      <c r="T284" s="44"/>
      <c r="U284" s="44"/>
      <c r="V284" s="44"/>
      <c r="W284" s="44"/>
      <c r="X284" s="85"/>
      <c r="Z284" s="47"/>
      <c r="AA284" s="47"/>
      <c r="AB284" s="44"/>
      <c r="AC284" s="97" t="str">
        <f>IF(ISNA(VLOOKUP(AD284,'附件3-11专业代码和专业名称'!$B$2:$C$1019,2,FALSE)),"",VLOOKUP(AD284,'附件3-11专业代码和专业名称'!$B$2:$C$1019,2,FALSE))</f>
        <v/>
      </c>
      <c r="AD284" s="97"/>
      <c r="AE284" s="97" t="str">
        <f>IF(ISNA(VLOOKUP(AF284,'附件3-11专业代码和专业名称'!$B$2:$C$1019,2,FALSE)),"",VLOOKUP(AF284,'附件3-11专业代码和专业名称'!$B$2:$C$1019,2,FALSE))</f>
        <v/>
      </c>
      <c r="AF284" s="97"/>
      <c r="AG284" s="97" t="str">
        <f>IF(ISNA(VLOOKUP(AH284,'附件3-11专业代码和专业名称'!$B$2:$C$1019,2,FALSE)),"",VLOOKUP(AH284,'附件3-11专业代码和专业名称'!$B$2:$C$1019,2,FALSE))</f>
        <v/>
      </c>
      <c r="AH284" s="85"/>
      <c r="AI284" s="83" t="str">
        <f>IF(ISNA(VLOOKUP(AJ284,'附件3-11专业代码和专业名称'!$B$2:$C$1019,2,FALSE)),"",VLOOKUP(AJ284,'附件3-11专业代码和专业名称'!$B$2:$C$1019,2,FALSE))</f>
        <v/>
      </c>
      <c r="AJ284" s="97"/>
      <c r="AK284" s="45" t="str">
        <f>IF(ISNA(VLOOKUP(AL284,'附件3-11专业代码和专业名称'!$B$2:$C$1019,2,FALSE)),"",VLOOKUP(AL284,'附件3-11专业代码和专业名称'!$B$2:$C$1019,2,FALSE))</f>
        <v/>
      </c>
      <c r="AL284" s="97"/>
      <c r="AM284" s="44"/>
      <c r="AO284" s="94"/>
    </row>
    <row r="285" spans="1:41" ht="14">
      <c r="A285" s="83" t="str">
        <f>IF(ISNA(VLOOKUP(B285,'附件3-1学位授予单位'!A$2:B$1470,2,FALSE)),"",VLOOKUP(B285,'附件3-1学位授予单位'!A$2:B$1470,2,FALSE))</f>
        <v/>
      </c>
      <c r="B285" s="46"/>
      <c r="C285" s="46"/>
      <c r="D285" s="47"/>
      <c r="E285" s="47"/>
      <c r="F285" s="44"/>
      <c r="G285" s="44"/>
      <c r="H285" s="48"/>
      <c r="I285" s="48"/>
      <c r="J285" s="48"/>
      <c r="K285" s="44"/>
      <c r="L285" s="44"/>
      <c r="M285" s="49"/>
      <c r="N285" s="48"/>
      <c r="O285" s="44"/>
      <c r="P285" s="44"/>
      <c r="Q285" s="44"/>
      <c r="S285" s="47"/>
      <c r="T285" s="44"/>
      <c r="U285" s="44"/>
      <c r="V285" s="44"/>
      <c r="W285" s="44"/>
      <c r="X285" s="85"/>
      <c r="Z285" s="47"/>
      <c r="AA285" s="47"/>
      <c r="AB285" s="44"/>
      <c r="AC285" s="97" t="str">
        <f>IF(ISNA(VLOOKUP(AD285,'附件3-11专业代码和专业名称'!$B$2:$C$1019,2,FALSE)),"",VLOOKUP(AD285,'附件3-11专业代码和专业名称'!$B$2:$C$1019,2,FALSE))</f>
        <v/>
      </c>
      <c r="AD285" s="97"/>
      <c r="AE285" s="97" t="str">
        <f>IF(ISNA(VLOOKUP(AF285,'附件3-11专业代码和专业名称'!$B$2:$C$1019,2,FALSE)),"",VLOOKUP(AF285,'附件3-11专业代码和专业名称'!$B$2:$C$1019,2,FALSE))</f>
        <v/>
      </c>
      <c r="AF285" s="97"/>
      <c r="AG285" s="97" t="str">
        <f>IF(ISNA(VLOOKUP(AH285,'附件3-11专业代码和专业名称'!$B$2:$C$1019,2,FALSE)),"",VLOOKUP(AH285,'附件3-11专业代码和专业名称'!$B$2:$C$1019,2,FALSE))</f>
        <v/>
      </c>
      <c r="AH285" s="85"/>
      <c r="AI285" s="83" t="str">
        <f>IF(ISNA(VLOOKUP(AJ285,'附件3-11专业代码和专业名称'!$B$2:$C$1019,2,FALSE)),"",VLOOKUP(AJ285,'附件3-11专业代码和专业名称'!$B$2:$C$1019,2,FALSE))</f>
        <v/>
      </c>
      <c r="AJ285" s="97"/>
      <c r="AK285" s="45" t="str">
        <f>IF(ISNA(VLOOKUP(AL285,'附件3-11专业代码和专业名称'!$B$2:$C$1019,2,FALSE)),"",VLOOKUP(AL285,'附件3-11专业代码和专业名称'!$B$2:$C$1019,2,FALSE))</f>
        <v/>
      </c>
      <c r="AL285" s="97"/>
      <c r="AM285" s="44"/>
      <c r="AO285" s="94"/>
    </row>
    <row r="286" spans="1:41" ht="14">
      <c r="A286" s="83" t="str">
        <f>IF(ISNA(VLOOKUP(B286,'附件3-1学位授予单位'!A$2:B$1470,2,FALSE)),"",VLOOKUP(B286,'附件3-1学位授予单位'!A$2:B$1470,2,FALSE))</f>
        <v/>
      </c>
      <c r="B286" s="46"/>
      <c r="C286" s="46"/>
      <c r="D286" s="47"/>
      <c r="E286" s="47"/>
      <c r="F286" s="44"/>
      <c r="G286" s="44"/>
      <c r="H286" s="48"/>
      <c r="I286" s="48"/>
      <c r="J286" s="48"/>
      <c r="K286" s="44"/>
      <c r="L286" s="44"/>
      <c r="M286" s="49"/>
      <c r="N286" s="48"/>
      <c r="O286" s="44"/>
      <c r="P286" s="44"/>
      <c r="Q286" s="44"/>
      <c r="S286" s="47"/>
      <c r="T286" s="44"/>
      <c r="U286" s="44"/>
      <c r="V286" s="44"/>
      <c r="W286" s="44"/>
      <c r="X286" s="85"/>
      <c r="Z286" s="47"/>
      <c r="AA286" s="47"/>
      <c r="AB286" s="44"/>
      <c r="AC286" s="97" t="str">
        <f>IF(ISNA(VLOOKUP(AD286,'附件3-11专业代码和专业名称'!$B$2:$C$1019,2,FALSE)),"",VLOOKUP(AD286,'附件3-11专业代码和专业名称'!$B$2:$C$1019,2,FALSE))</f>
        <v/>
      </c>
      <c r="AD286" s="97"/>
      <c r="AE286" s="97" t="str">
        <f>IF(ISNA(VLOOKUP(AF286,'附件3-11专业代码和专业名称'!$B$2:$C$1019,2,FALSE)),"",VLOOKUP(AF286,'附件3-11专业代码和专业名称'!$B$2:$C$1019,2,FALSE))</f>
        <v/>
      </c>
      <c r="AF286" s="97"/>
      <c r="AG286" s="97" t="str">
        <f>IF(ISNA(VLOOKUP(AH286,'附件3-11专业代码和专业名称'!$B$2:$C$1019,2,FALSE)),"",VLOOKUP(AH286,'附件3-11专业代码和专业名称'!$B$2:$C$1019,2,FALSE))</f>
        <v/>
      </c>
      <c r="AH286" s="85"/>
      <c r="AI286" s="83" t="str">
        <f>IF(ISNA(VLOOKUP(AJ286,'附件3-11专业代码和专业名称'!$B$2:$C$1019,2,FALSE)),"",VLOOKUP(AJ286,'附件3-11专业代码和专业名称'!$B$2:$C$1019,2,FALSE))</f>
        <v/>
      </c>
      <c r="AJ286" s="97"/>
      <c r="AK286" s="45" t="str">
        <f>IF(ISNA(VLOOKUP(AL286,'附件3-11专业代码和专业名称'!$B$2:$C$1019,2,FALSE)),"",VLOOKUP(AL286,'附件3-11专业代码和专业名称'!$B$2:$C$1019,2,FALSE))</f>
        <v/>
      </c>
      <c r="AL286" s="97"/>
      <c r="AM286" s="44"/>
      <c r="AO286" s="94"/>
    </row>
    <row r="287" spans="1:41" ht="14">
      <c r="A287" s="83" t="str">
        <f>IF(ISNA(VLOOKUP(B287,'附件3-1学位授予单位'!A$2:B$1470,2,FALSE)),"",VLOOKUP(B287,'附件3-1学位授予单位'!A$2:B$1470,2,FALSE))</f>
        <v/>
      </c>
      <c r="B287" s="46"/>
      <c r="C287" s="46"/>
      <c r="D287" s="47"/>
      <c r="E287" s="47"/>
      <c r="F287" s="44"/>
      <c r="G287" s="44"/>
      <c r="H287" s="48"/>
      <c r="I287" s="48"/>
      <c r="J287" s="48"/>
      <c r="K287" s="44"/>
      <c r="L287" s="44"/>
      <c r="M287" s="49"/>
      <c r="N287" s="48"/>
      <c r="O287" s="44"/>
      <c r="P287" s="44"/>
      <c r="Q287" s="44"/>
      <c r="S287" s="47"/>
      <c r="T287" s="44"/>
      <c r="U287" s="44"/>
      <c r="V287" s="44"/>
      <c r="W287" s="44"/>
      <c r="X287" s="85"/>
      <c r="Z287" s="47"/>
      <c r="AA287" s="47"/>
      <c r="AB287" s="44"/>
      <c r="AC287" s="97" t="str">
        <f>IF(ISNA(VLOOKUP(AD287,'附件3-11专业代码和专业名称'!$B$2:$C$1019,2,FALSE)),"",VLOOKUP(AD287,'附件3-11专业代码和专业名称'!$B$2:$C$1019,2,FALSE))</f>
        <v/>
      </c>
      <c r="AD287" s="97"/>
      <c r="AE287" s="97" t="str">
        <f>IF(ISNA(VLOOKUP(AF287,'附件3-11专业代码和专业名称'!$B$2:$C$1019,2,FALSE)),"",VLOOKUP(AF287,'附件3-11专业代码和专业名称'!$B$2:$C$1019,2,FALSE))</f>
        <v/>
      </c>
      <c r="AF287" s="97"/>
      <c r="AG287" s="97" t="str">
        <f>IF(ISNA(VLOOKUP(AH287,'附件3-11专业代码和专业名称'!$B$2:$C$1019,2,FALSE)),"",VLOOKUP(AH287,'附件3-11专业代码和专业名称'!$B$2:$C$1019,2,FALSE))</f>
        <v/>
      </c>
      <c r="AH287" s="85"/>
      <c r="AI287" s="83" t="str">
        <f>IF(ISNA(VLOOKUP(AJ287,'附件3-11专业代码和专业名称'!$B$2:$C$1019,2,FALSE)),"",VLOOKUP(AJ287,'附件3-11专业代码和专业名称'!$B$2:$C$1019,2,FALSE))</f>
        <v/>
      </c>
      <c r="AJ287" s="97"/>
      <c r="AK287" s="45" t="str">
        <f>IF(ISNA(VLOOKUP(AL287,'附件3-11专业代码和专业名称'!$B$2:$C$1019,2,FALSE)),"",VLOOKUP(AL287,'附件3-11专业代码和专业名称'!$B$2:$C$1019,2,FALSE))</f>
        <v/>
      </c>
      <c r="AL287" s="97"/>
      <c r="AM287" s="44"/>
      <c r="AO287" s="94"/>
    </row>
    <row r="288" spans="1:41" ht="14">
      <c r="A288" s="83" t="str">
        <f>IF(ISNA(VLOOKUP(B288,'附件3-1学位授予单位'!A$2:B$1470,2,FALSE)),"",VLOOKUP(B288,'附件3-1学位授予单位'!A$2:B$1470,2,FALSE))</f>
        <v/>
      </c>
      <c r="B288" s="46"/>
      <c r="C288" s="46"/>
      <c r="D288" s="47"/>
      <c r="E288" s="47"/>
      <c r="F288" s="44"/>
      <c r="G288" s="44"/>
      <c r="H288" s="48"/>
      <c r="I288" s="48"/>
      <c r="J288" s="48"/>
      <c r="K288" s="44"/>
      <c r="L288" s="44"/>
      <c r="M288" s="49"/>
      <c r="N288" s="48"/>
      <c r="O288" s="44"/>
      <c r="P288" s="44"/>
      <c r="Q288" s="44"/>
      <c r="S288" s="47"/>
      <c r="T288" s="44"/>
      <c r="U288" s="44"/>
      <c r="V288" s="44"/>
      <c r="W288" s="44"/>
      <c r="X288" s="85"/>
      <c r="Z288" s="47"/>
      <c r="AA288" s="47"/>
      <c r="AB288" s="44"/>
      <c r="AC288" s="97" t="str">
        <f>IF(ISNA(VLOOKUP(AD288,'附件3-11专业代码和专业名称'!$B$2:$C$1019,2,FALSE)),"",VLOOKUP(AD288,'附件3-11专业代码和专业名称'!$B$2:$C$1019,2,FALSE))</f>
        <v/>
      </c>
      <c r="AD288" s="97"/>
      <c r="AE288" s="97" t="str">
        <f>IF(ISNA(VLOOKUP(AF288,'附件3-11专业代码和专业名称'!$B$2:$C$1019,2,FALSE)),"",VLOOKUP(AF288,'附件3-11专业代码和专业名称'!$B$2:$C$1019,2,FALSE))</f>
        <v/>
      </c>
      <c r="AF288" s="97"/>
      <c r="AG288" s="97" t="str">
        <f>IF(ISNA(VLOOKUP(AH288,'附件3-11专业代码和专业名称'!$B$2:$C$1019,2,FALSE)),"",VLOOKUP(AH288,'附件3-11专业代码和专业名称'!$B$2:$C$1019,2,FALSE))</f>
        <v/>
      </c>
      <c r="AH288" s="85"/>
      <c r="AI288" s="83" t="str">
        <f>IF(ISNA(VLOOKUP(AJ288,'附件3-11专业代码和专业名称'!$B$2:$C$1019,2,FALSE)),"",VLOOKUP(AJ288,'附件3-11专业代码和专业名称'!$B$2:$C$1019,2,FALSE))</f>
        <v/>
      </c>
      <c r="AJ288" s="97"/>
      <c r="AK288" s="45" t="str">
        <f>IF(ISNA(VLOOKUP(AL288,'附件3-11专业代码和专业名称'!$B$2:$C$1019,2,FALSE)),"",VLOOKUP(AL288,'附件3-11专业代码和专业名称'!$B$2:$C$1019,2,FALSE))</f>
        <v/>
      </c>
      <c r="AL288" s="97"/>
      <c r="AM288" s="44"/>
      <c r="AO288" s="94"/>
    </row>
    <row r="289" spans="1:41" ht="14">
      <c r="A289" s="83" t="str">
        <f>IF(ISNA(VLOOKUP(B289,'附件3-1学位授予单位'!A$2:B$1470,2,FALSE)),"",VLOOKUP(B289,'附件3-1学位授予单位'!A$2:B$1470,2,FALSE))</f>
        <v/>
      </c>
      <c r="B289" s="46"/>
      <c r="C289" s="46"/>
      <c r="D289" s="47"/>
      <c r="E289" s="47"/>
      <c r="F289" s="44"/>
      <c r="G289" s="44"/>
      <c r="H289" s="48"/>
      <c r="I289" s="48"/>
      <c r="J289" s="48"/>
      <c r="K289" s="44"/>
      <c r="L289" s="44"/>
      <c r="M289" s="49"/>
      <c r="N289" s="48"/>
      <c r="O289" s="44"/>
      <c r="P289" s="44"/>
      <c r="Q289" s="44"/>
      <c r="S289" s="47"/>
      <c r="T289" s="44"/>
      <c r="U289" s="44"/>
      <c r="V289" s="44"/>
      <c r="W289" s="44"/>
      <c r="X289" s="85"/>
      <c r="Z289" s="47"/>
      <c r="AA289" s="47"/>
      <c r="AB289" s="44"/>
      <c r="AC289" s="97" t="str">
        <f>IF(ISNA(VLOOKUP(AD289,'附件3-11专业代码和专业名称'!$B$2:$C$1019,2,FALSE)),"",VLOOKUP(AD289,'附件3-11专业代码和专业名称'!$B$2:$C$1019,2,FALSE))</f>
        <v/>
      </c>
      <c r="AD289" s="97"/>
      <c r="AE289" s="97" t="str">
        <f>IF(ISNA(VLOOKUP(AF289,'附件3-11专业代码和专业名称'!$B$2:$C$1019,2,FALSE)),"",VLOOKUP(AF289,'附件3-11专业代码和专业名称'!$B$2:$C$1019,2,FALSE))</f>
        <v/>
      </c>
      <c r="AF289" s="97"/>
      <c r="AG289" s="97" t="str">
        <f>IF(ISNA(VLOOKUP(AH289,'附件3-11专业代码和专业名称'!$B$2:$C$1019,2,FALSE)),"",VLOOKUP(AH289,'附件3-11专业代码和专业名称'!$B$2:$C$1019,2,FALSE))</f>
        <v/>
      </c>
      <c r="AH289" s="85"/>
      <c r="AI289" s="83" t="str">
        <f>IF(ISNA(VLOOKUP(AJ289,'附件3-11专业代码和专业名称'!$B$2:$C$1019,2,FALSE)),"",VLOOKUP(AJ289,'附件3-11专业代码和专业名称'!$B$2:$C$1019,2,FALSE))</f>
        <v/>
      </c>
      <c r="AJ289" s="97"/>
      <c r="AK289" s="45" t="str">
        <f>IF(ISNA(VLOOKUP(AL289,'附件3-11专业代码和专业名称'!$B$2:$C$1019,2,FALSE)),"",VLOOKUP(AL289,'附件3-11专业代码和专业名称'!$B$2:$C$1019,2,FALSE))</f>
        <v/>
      </c>
      <c r="AL289" s="97"/>
      <c r="AM289" s="44"/>
      <c r="AO289" s="94"/>
    </row>
    <row r="290" spans="1:41" ht="14">
      <c r="A290" s="83" t="str">
        <f>IF(ISNA(VLOOKUP(B290,'附件3-1学位授予单位'!A$2:B$1470,2,FALSE)),"",VLOOKUP(B290,'附件3-1学位授予单位'!A$2:B$1470,2,FALSE))</f>
        <v/>
      </c>
      <c r="B290" s="46"/>
      <c r="C290" s="46"/>
      <c r="D290" s="47"/>
      <c r="E290" s="47"/>
      <c r="F290" s="44"/>
      <c r="G290" s="44"/>
      <c r="H290" s="48"/>
      <c r="I290" s="48"/>
      <c r="J290" s="48"/>
      <c r="K290" s="44"/>
      <c r="L290" s="44"/>
      <c r="M290" s="49"/>
      <c r="N290" s="48"/>
      <c r="O290" s="44"/>
      <c r="P290" s="44"/>
      <c r="Q290" s="44"/>
      <c r="S290" s="47"/>
      <c r="T290" s="44"/>
      <c r="U290" s="44"/>
      <c r="V290" s="44"/>
      <c r="W290" s="44"/>
      <c r="X290" s="85"/>
      <c r="Z290" s="47"/>
      <c r="AA290" s="47"/>
      <c r="AB290" s="44"/>
      <c r="AC290" s="97" t="str">
        <f>IF(ISNA(VLOOKUP(AD290,'附件3-11专业代码和专业名称'!$B$2:$C$1019,2,FALSE)),"",VLOOKUP(AD290,'附件3-11专业代码和专业名称'!$B$2:$C$1019,2,FALSE))</f>
        <v/>
      </c>
      <c r="AD290" s="97"/>
      <c r="AE290" s="97" t="str">
        <f>IF(ISNA(VLOOKUP(AF290,'附件3-11专业代码和专业名称'!$B$2:$C$1019,2,FALSE)),"",VLOOKUP(AF290,'附件3-11专业代码和专业名称'!$B$2:$C$1019,2,FALSE))</f>
        <v/>
      </c>
      <c r="AF290" s="97"/>
      <c r="AG290" s="97" t="str">
        <f>IF(ISNA(VLOOKUP(AH290,'附件3-11专业代码和专业名称'!$B$2:$C$1019,2,FALSE)),"",VLOOKUP(AH290,'附件3-11专业代码和专业名称'!$B$2:$C$1019,2,FALSE))</f>
        <v/>
      </c>
      <c r="AH290" s="85"/>
      <c r="AI290" s="83" t="str">
        <f>IF(ISNA(VLOOKUP(AJ290,'附件3-11专业代码和专业名称'!$B$2:$C$1019,2,FALSE)),"",VLOOKUP(AJ290,'附件3-11专业代码和专业名称'!$B$2:$C$1019,2,FALSE))</f>
        <v/>
      </c>
      <c r="AJ290" s="97"/>
      <c r="AK290" s="45" t="str">
        <f>IF(ISNA(VLOOKUP(AL290,'附件3-11专业代码和专业名称'!$B$2:$C$1019,2,FALSE)),"",VLOOKUP(AL290,'附件3-11专业代码和专业名称'!$B$2:$C$1019,2,FALSE))</f>
        <v/>
      </c>
      <c r="AL290" s="97"/>
      <c r="AM290" s="44"/>
      <c r="AO290" s="94"/>
    </row>
    <row r="291" spans="1:41" ht="14">
      <c r="A291" s="83" t="str">
        <f>IF(ISNA(VLOOKUP(B291,'附件3-1学位授予单位'!A$2:B$1470,2,FALSE)),"",VLOOKUP(B291,'附件3-1学位授予单位'!A$2:B$1470,2,FALSE))</f>
        <v/>
      </c>
      <c r="B291" s="46"/>
      <c r="C291" s="46"/>
      <c r="D291" s="47"/>
      <c r="E291" s="47"/>
      <c r="F291" s="44"/>
      <c r="G291" s="44"/>
      <c r="H291" s="48"/>
      <c r="I291" s="48"/>
      <c r="J291" s="48"/>
      <c r="K291" s="44"/>
      <c r="L291" s="44"/>
      <c r="M291" s="49"/>
      <c r="N291" s="48"/>
      <c r="O291" s="44"/>
      <c r="P291" s="44"/>
      <c r="Q291" s="44"/>
      <c r="S291" s="47"/>
      <c r="T291" s="44"/>
      <c r="U291" s="44"/>
      <c r="V291" s="44"/>
      <c r="W291" s="44"/>
      <c r="X291" s="85"/>
      <c r="Z291" s="47"/>
      <c r="AA291" s="47"/>
      <c r="AB291" s="44"/>
      <c r="AC291" s="97" t="str">
        <f>IF(ISNA(VLOOKUP(AD291,'附件3-11专业代码和专业名称'!$B$2:$C$1019,2,FALSE)),"",VLOOKUP(AD291,'附件3-11专业代码和专业名称'!$B$2:$C$1019,2,FALSE))</f>
        <v/>
      </c>
      <c r="AD291" s="97"/>
      <c r="AE291" s="97" t="str">
        <f>IF(ISNA(VLOOKUP(AF291,'附件3-11专业代码和专业名称'!$B$2:$C$1019,2,FALSE)),"",VLOOKUP(AF291,'附件3-11专业代码和专业名称'!$B$2:$C$1019,2,FALSE))</f>
        <v/>
      </c>
      <c r="AF291" s="97"/>
      <c r="AG291" s="97" t="str">
        <f>IF(ISNA(VLOOKUP(AH291,'附件3-11专业代码和专业名称'!$B$2:$C$1019,2,FALSE)),"",VLOOKUP(AH291,'附件3-11专业代码和专业名称'!$B$2:$C$1019,2,FALSE))</f>
        <v/>
      </c>
      <c r="AH291" s="85"/>
      <c r="AI291" s="83" t="str">
        <f>IF(ISNA(VLOOKUP(AJ291,'附件3-11专业代码和专业名称'!$B$2:$C$1019,2,FALSE)),"",VLOOKUP(AJ291,'附件3-11专业代码和专业名称'!$B$2:$C$1019,2,FALSE))</f>
        <v/>
      </c>
      <c r="AJ291" s="97"/>
      <c r="AK291" s="45" t="str">
        <f>IF(ISNA(VLOOKUP(AL291,'附件3-11专业代码和专业名称'!$B$2:$C$1019,2,FALSE)),"",VLOOKUP(AL291,'附件3-11专业代码和专业名称'!$B$2:$C$1019,2,FALSE))</f>
        <v/>
      </c>
      <c r="AL291" s="97"/>
      <c r="AM291" s="44"/>
      <c r="AO291" s="94"/>
    </row>
    <row r="292" spans="1:41" ht="14">
      <c r="A292" s="83" t="str">
        <f>IF(ISNA(VLOOKUP(B292,'附件3-1学位授予单位'!A$2:B$1470,2,FALSE)),"",VLOOKUP(B292,'附件3-1学位授予单位'!A$2:B$1470,2,FALSE))</f>
        <v/>
      </c>
      <c r="B292" s="46"/>
      <c r="C292" s="46"/>
      <c r="D292" s="47"/>
      <c r="E292" s="47"/>
      <c r="F292" s="44"/>
      <c r="G292" s="44"/>
      <c r="H292" s="48"/>
      <c r="I292" s="48"/>
      <c r="J292" s="48"/>
      <c r="K292" s="44"/>
      <c r="L292" s="44"/>
      <c r="M292" s="49"/>
      <c r="N292" s="48"/>
      <c r="O292" s="44"/>
      <c r="P292" s="44"/>
      <c r="Q292" s="44"/>
      <c r="S292" s="47"/>
      <c r="T292" s="44"/>
      <c r="U292" s="44"/>
      <c r="V292" s="44"/>
      <c r="W292" s="44"/>
      <c r="X292" s="85"/>
      <c r="Z292" s="47"/>
      <c r="AA292" s="47"/>
      <c r="AB292" s="44"/>
      <c r="AC292" s="97" t="str">
        <f>IF(ISNA(VLOOKUP(AD292,'附件3-11专业代码和专业名称'!$B$2:$C$1019,2,FALSE)),"",VLOOKUP(AD292,'附件3-11专业代码和专业名称'!$B$2:$C$1019,2,FALSE))</f>
        <v/>
      </c>
      <c r="AD292" s="97"/>
      <c r="AE292" s="97" t="str">
        <f>IF(ISNA(VLOOKUP(AF292,'附件3-11专业代码和专业名称'!$B$2:$C$1019,2,FALSE)),"",VLOOKUP(AF292,'附件3-11专业代码和专业名称'!$B$2:$C$1019,2,FALSE))</f>
        <v/>
      </c>
      <c r="AF292" s="97"/>
      <c r="AG292" s="97" t="str">
        <f>IF(ISNA(VLOOKUP(AH292,'附件3-11专业代码和专业名称'!$B$2:$C$1019,2,FALSE)),"",VLOOKUP(AH292,'附件3-11专业代码和专业名称'!$B$2:$C$1019,2,FALSE))</f>
        <v/>
      </c>
      <c r="AH292" s="85"/>
      <c r="AI292" s="83" t="str">
        <f>IF(ISNA(VLOOKUP(AJ292,'附件3-11专业代码和专业名称'!$B$2:$C$1019,2,FALSE)),"",VLOOKUP(AJ292,'附件3-11专业代码和专业名称'!$B$2:$C$1019,2,FALSE))</f>
        <v/>
      </c>
      <c r="AJ292" s="97"/>
      <c r="AK292" s="45" t="str">
        <f>IF(ISNA(VLOOKUP(AL292,'附件3-11专业代码和专业名称'!$B$2:$C$1019,2,FALSE)),"",VLOOKUP(AL292,'附件3-11专业代码和专业名称'!$B$2:$C$1019,2,FALSE))</f>
        <v/>
      </c>
      <c r="AL292" s="97"/>
      <c r="AM292" s="44"/>
      <c r="AO292" s="94"/>
    </row>
    <row r="293" spans="1:41" ht="14">
      <c r="A293" s="83" t="str">
        <f>IF(ISNA(VLOOKUP(B293,'附件3-1学位授予单位'!A$2:B$1470,2,FALSE)),"",VLOOKUP(B293,'附件3-1学位授予单位'!A$2:B$1470,2,FALSE))</f>
        <v/>
      </c>
      <c r="B293" s="46"/>
      <c r="C293" s="46"/>
      <c r="D293" s="47"/>
      <c r="E293" s="47"/>
      <c r="F293" s="44"/>
      <c r="G293" s="44"/>
      <c r="H293" s="48"/>
      <c r="I293" s="48"/>
      <c r="J293" s="48"/>
      <c r="K293" s="44"/>
      <c r="L293" s="44"/>
      <c r="M293" s="49"/>
      <c r="N293" s="48"/>
      <c r="O293" s="44"/>
      <c r="P293" s="44"/>
      <c r="Q293" s="44"/>
      <c r="S293" s="47"/>
      <c r="T293" s="44"/>
      <c r="U293" s="44"/>
      <c r="V293" s="44"/>
      <c r="W293" s="44"/>
      <c r="X293" s="85"/>
      <c r="Z293" s="47"/>
      <c r="AA293" s="47"/>
      <c r="AB293" s="44"/>
      <c r="AC293" s="97" t="str">
        <f>IF(ISNA(VLOOKUP(AD293,'附件3-11专业代码和专业名称'!$B$2:$C$1019,2,FALSE)),"",VLOOKUP(AD293,'附件3-11专业代码和专业名称'!$B$2:$C$1019,2,FALSE))</f>
        <v/>
      </c>
      <c r="AD293" s="97"/>
      <c r="AE293" s="97" t="str">
        <f>IF(ISNA(VLOOKUP(AF293,'附件3-11专业代码和专业名称'!$B$2:$C$1019,2,FALSE)),"",VLOOKUP(AF293,'附件3-11专业代码和专业名称'!$B$2:$C$1019,2,FALSE))</f>
        <v/>
      </c>
      <c r="AF293" s="97"/>
      <c r="AG293" s="97" t="str">
        <f>IF(ISNA(VLOOKUP(AH293,'附件3-11专业代码和专业名称'!$B$2:$C$1019,2,FALSE)),"",VLOOKUP(AH293,'附件3-11专业代码和专业名称'!$B$2:$C$1019,2,FALSE))</f>
        <v/>
      </c>
      <c r="AH293" s="85"/>
      <c r="AI293" s="83" t="str">
        <f>IF(ISNA(VLOOKUP(AJ293,'附件3-11专业代码和专业名称'!$B$2:$C$1019,2,FALSE)),"",VLOOKUP(AJ293,'附件3-11专业代码和专业名称'!$B$2:$C$1019,2,FALSE))</f>
        <v/>
      </c>
      <c r="AJ293" s="97"/>
      <c r="AK293" s="45" t="str">
        <f>IF(ISNA(VLOOKUP(AL293,'附件3-11专业代码和专业名称'!$B$2:$C$1019,2,FALSE)),"",VLOOKUP(AL293,'附件3-11专业代码和专业名称'!$B$2:$C$1019,2,FALSE))</f>
        <v/>
      </c>
      <c r="AL293" s="97"/>
      <c r="AM293" s="44"/>
      <c r="AO293" s="94"/>
    </row>
    <row r="294" spans="1:41" ht="14">
      <c r="A294" s="83" t="str">
        <f>IF(ISNA(VLOOKUP(B294,'附件3-1学位授予单位'!A$2:B$1470,2,FALSE)),"",VLOOKUP(B294,'附件3-1学位授予单位'!A$2:B$1470,2,FALSE))</f>
        <v/>
      </c>
      <c r="B294" s="46"/>
      <c r="C294" s="46"/>
      <c r="D294" s="47"/>
      <c r="E294" s="47"/>
      <c r="F294" s="44"/>
      <c r="G294" s="44"/>
      <c r="H294" s="48"/>
      <c r="I294" s="48"/>
      <c r="J294" s="48"/>
      <c r="K294" s="44"/>
      <c r="L294" s="44"/>
      <c r="M294" s="49"/>
      <c r="N294" s="48"/>
      <c r="O294" s="44"/>
      <c r="P294" s="44"/>
      <c r="Q294" s="44"/>
      <c r="S294" s="47"/>
      <c r="T294" s="44"/>
      <c r="U294" s="44"/>
      <c r="V294" s="44"/>
      <c r="W294" s="44"/>
      <c r="X294" s="85"/>
      <c r="Z294" s="47"/>
      <c r="AA294" s="47"/>
      <c r="AB294" s="44"/>
      <c r="AC294" s="97" t="str">
        <f>IF(ISNA(VLOOKUP(AD294,'附件3-11专业代码和专业名称'!$B$2:$C$1019,2,FALSE)),"",VLOOKUP(AD294,'附件3-11专业代码和专业名称'!$B$2:$C$1019,2,FALSE))</f>
        <v/>
      </c>
      <c r="AD294" s="97"/>
      <c r="AE294" s="97" t="str">
        <f>IF(ISNA(VLOOKUP(AF294,'附件3-11专业代码和专业名称'!$B$2:$C$1019,2,FALSE)),"",VLOOKUP(AF294,'附件3-11专业代码和专业名称'!$B$2:$C$1019,2,FALSE))</f>
        <v/>
      </c>
      <c r="AF294" s="97"/>
      <c r="AG294" s="97" t="str">
        <f>IF(ISNA(VLOOKUP(AH294,'附件3-11专业代码和专业名称'!$B$2:$C$1019,2,FALSE)),"",VLOOKUP(AH294,'附件3-11专业代码和专业名称'!$B$2:$C$1019,2,FALSE))</f>
        <v/>
      </c>
      <c r="AH294" s="85"/>
      <c r="AI294" s="83" t="str">
        <f>IF(ISNA(VLOOKUP(AJ294,'附件3-11专业代码和专业名称'!$B$2:$C$1019,2,FALSE)),"",VLOOKUP(AJ294,'附件3-11专业代码和专业名称'!$B$2:$C$1019,2,FALSE))</f>
        <v/>
      </c>
      <c r="AJ294" s="97"/>
      <c r="AK294" s="45" t="str">
        <f>IF(ISNA(VLOOKUP(AL294,'附件3-11专业代码和专业名称'!$B$2:$C$1019,2,FALSE)),"",VLOOKUP(AL294,'附件3-11专业代码和专业名称'!$B$2:$C$1019,2,FALSE))</f>
        <v/>
      </c>
      <c r="AL294" s="97"/>
      <c r="AM294" s="44"/>
      <c r="AO294" s="94"/>
    </row>
    <row r="295" spans="1:41" ht="14">
      <c r="A295" s="83" t="str">
        <f>IF(ISNA(VLOOKUP(B295,'附件3-1学位授予单位'!A$2:B$1470,2,FALSE)),"",VLOOKUP(B295,'附件3-1学位授予单位'!A$2:B$1470,2,FALSE))</f>
        <v/>
      </c>
      <c r="B295" s="46"/>
      <c r="C295" s="46"/>
      <c r="D295" s="47"/>
      <c r="E295" s="47"/>
      <c r="F295" s="44"/>
      <c r="G295" s="44"/>
      <c r="H295" s="48"/>
      <c r="I295" s="48"/>
      <c r="J295" s="48"/>
      <c r="K295" s="44"/>
      <c r="L295" s="44"/>
      <c r="M295" s="49"/>
      <c r="N295" s="48"/>
      <c r="O295" s="44"/>
      <c r="P295" s="44"/>
      <c r="Q295" s="44"/>
      <c r="S295" s="47"/>
      <c r="T295" s="44"/>
      <c r="U295" s="44"/>
      <c r="V295" s="44"/>
      <c r="W295" s="44"/>
      <c r="X295" s="85"/>
      <c r="Z295" s="47"/>
      <c r="AA295" s="47"/>
      <c r="AB295" s="44"/>
      <c r="AC295" s="97" t="str">
        <f>IF(ISNA(VLOOKUP(AD295,'附件3-11专业代码和专业名称'!$B$2:$C$1019,2,FALSE)),"",VLOOKUP(AD295,'附件3-11专业代码和专业名称'!$B$2:$C$1019,2,FALSE))</f>
        <v/>
      </c>
      <c r="AD295" s="97"/>
      <c r="AE295" s="97" t="str">
        <f>IF(ISNA(VLOOKUP(AF295,'附件3-11专业代码和专业名称'!$B$2:$C$1019,2,FALSE)),"",VLOOKUP(AF295,'附件3-11专业代码和专业名称'!$B$2:$C$1019,2,FALSE))</f>
        <v/>
      </c>
      <c r="AF295" s="97"/>
      <c r="AG295" s="97" t="str">
        <f>IF(ISNA(VLOOKUP(AH295,'附件3-11专业代码和专业名称'!$B$2:$C$1019,2,FALSE)),"",VLOOKUP(AH295,'附件3-11专业代码和专业名称'!$B$2:$C$1019,2,FALSE))</f>
        <v/>
      </c>
      <c r="AH295" s="85"/>
      <c r="AI295" s="83" t="str">
        <f>IF(ISNA(VLOOKUP(AJ295,'附件3-11专业代码和专业名称'!$B$2:$C$1019,2,FALSE)),"",VLOOKUP(AJ295,'附件3-11专业代码和专业名称'!$B$2:$C$1019,2,FALSE))</f>
        <v/>
      </c>
      <c r="AJ295" s="97"/>
      <c r="AK295" s="45" t="str">
        <f>IF(ISNA(VLOOKUP(AL295,'附件3-11专业代码和专业名称'!$B$2:$C$1019,2,FALSE)),"",VLOOKUP(AL295,'附件3-11专业代码和专业名称'!$B$2:$C$1019,2,FALSE))</f>
        <v/>
      </c>
      <c r="AL295" s="97"/>
      <c r="AM295" s="44"/>
      <c r="AO295" s="94"/>
    </row>
    <row r="296" spans="1:41" ht="14">
      <c r="A296" s="83" t="str">
        <f>IF(ISNA(VLOOKUP(B296,'附件3-1学位授予单位'!A$2:B$1470,2,FALSE)),"",VLOOKUP(B296,'附件3-1学位授予单位'!A$2:B$1470,2,FALSE))</f>
        <v/>
      </c>
      <c r="B296" s="46"/>
      <c r="C296" s="46"/>
      <c r="D296" s="47"/>
      <c r="E296" s="47"/>
      <c r="F296" s="44"/>
      <c r="G296" s="44"/>
      <c r="H296" s="48"/>
      <c r="I296" s="48"/>
      <c r="J296" s="48"/>
      <c r="K296" s="44"/>
      <c r="L296" s="44"/>
      <c r="M296" s="49"/>
      <c r="N296" s="48"/>
      <c r="O296" s="44"/>
      <c r="P296" s="44"/>
      <c r="Q296" s="44"/>
      <c r="S296" s="47"/>
      <c r="T296" s="44"/>
      <c r="U296" s="44"/>
      <c r="V296" s="44"/>
      <c r="W296" s="44"/>
      <c r="X296" s="85"/>
      <c r="Z296" s="47"/>
      <c r="AA296" s="47"/>
      <c r="AB296" s="44"/>
      <c r="AC296" s="97" t="str">
        <f>IF(ISNA(VLOOKUP(AD296,'附件3-11专业代码和专业名称'!$B$2:$C$1019,2,FALSE)),"",VLOOKUP(AD296,'附件3-11专业代码和专业名称'!$B$2:$C$1019,2,FALSE))</f>
        <v/>
      </c>
      <c r="AD296" s="97"/>
      <c r="AE296" s="97" t="str">
        <f>IF(ISNA(VLOOKUP(AF296,'附件3-11专业代码和专业名称'!$B$2:$C$1019,2,FALSE)),"",VLOOKUP(AF296,'附件3-11专业代码和专业名称'!$B$2:$C$1019,2,FALSE))</f>
        <v/>
      </c>
      <c r="AF296" s="97"/>
      <c r="AG296" s="97" t="str">
        <f>IF(ISNA(VLOOKUP(AH296,'附件3-11专业代码和专业名称'!$B$2:$C$1019,2,FALSE)),"",VLOOKUP(AH296,'附件3-11专业代码和专业名称'!$B$2:$C$1019,2,FALSE))</f>
        <v/>
      </c>
      <c r="AH296" s="85"/>
      <c r="AI296" s="83" t="str">
        <f>IF(ISNA(VLOOKUP(AJ296,'附件3-11专业代码和专业名称'!$B$2:$C$1019,2,FALSE)),"",VLOOKUP(AJ296,'附件3-11专业代码和专业名称'!$B$2:$C$1019,2,FALSE))</f>
        <v/>
      </c>
      <c r="AJ296" s="97"/>
      <c r="AK296" s="45" t="str">
        <f>IF(ISNA(VLOOKUP(AL296,'附件3-11专业代码和专业名称'!$B$2:$C$1019,2,FALSE)),"",VLOOKUP(AL296,'附件3-11专业代码和专业名称'!$B$2:$C$1019,2,FALSE))</f>
        <v/>
      </c>
      <c r="AL296" s="97"/>
      <c r="AM296" s="44"/>
      <c r="AO296" s="94"/>
    </row>
    <row r="297" spans="1:41" ht="14">
      <c r="A297" s="83" t="str">
        <f>IF(ISNA(VLOOKUP(B297,'附件3-1学位授予单位'!A$2:B$1470,2,FALSE)),"",VLOOKUP(B297,'附件3-1学位授予单位'!A$2:B$1470,2,FALSE))</f>
        <v/>
      </c>
      <c r="B297" s="46"/>
      <c r="C297" s="46"/>
      <c r="D297" s="47"/>
      <c r="E297" s="47"/>
      <c r="F297" s="44"/>
      <c r="G297" s="44"/>
      <c r="H297" s="48"/>
      <c r="I297" s="48"/>
      <c r="J297" s="48"/>
      <c r="K297" s="44"/>
      <c r="L297" s="44"/>
      <c r="M297" s="49"/>
      <c r="N297" s="48"/>
      <c r="O297" s="44"/>
      <c r="P297" s="44"/>
      <c r="Q297" s="44"/>
      <c r="S297" s="47"/>
      <c r="T297" s="44"/>
      <c r="U297" s="44"/>
      <c r="V297" s="44"/>
      <c r="W297" s="44"/>
      <c r="X297" s="85"/>
      <c r="Z297" s="47"/>
      <c r="AA297" s="47"/>
      <c r="AB297" s="44"/>
      <c r="AC297" s="97" t="str">
        <f>IF(ISNA(VLOOKUP(AD297,'附件3-11专业代码和专业名称'!$B$2:$C$1019,2,FALSE)),"",VLOOKUP(AD297,'附件3-11专业代码和专业名称'!$B$2:$C$1019,2,FALSE))</f>
        <v/>
      </c>
      <c r="AD297" s="97"/>
      <c r="AE297" s="97" t="str">
        <f>IF(ISNA(VLOOKUP(AF297,'附件3-11专业代码和专业名称'!$B$2:$C$1019,2,FALSE)),"",VLOOKUP(AF297,'附件3-11专业代码和专业名称'!$B$2:$C$1019,2,FALSE))</f>
        <v/>
      </c>
      <c r="AF297" s="97"/>
      <c r="AG297" s="97" t="str">
        <f>IF(ISNA(VLOOKUP(AH297,'附件3-11专业代码和专业名称'!$B$2:$C$1019,2,FALSE)),"",VLOOKUP(AH297,'附件3-11专业代码和专业名称'!$B$2:$C$1019,2,FALSE))</f>
        <v/>
      </c>
      <c r="AH297" s="85"/>
      <c r="AI297" s="83" t="str">
        <f>IF(ISNA(VLOOKUP(AJ297,'附件3-11专业代码和专业名称'!$B$2:$C$1019,2,FALSE)),"",VLOOKUP(AJ297,'附件3-11专业代码和专业名称'!$B$2:$C$1019,2,FALSE))</f>
        <v/>
      </c>
      <c r="AJ297" s="97"/>
      <c r="AK297" s="45" t="str">
        <f>IF(ISNA(VLOOKUP(AL297,'附件3-11专业代码和专业名称'!$B$2:$C$1019,2,FALSE)),"",VLOOKUP(AL297,'附件3-11专业代码和专业名称'!$B$2:$C$1019,2,FALSE))</f>
        <v/>
      </c>
      <c r="AL297" s="97"/>
      <c r="AM297" s="44"/>
      <c r="AO297" s="94"/>
    </row>
    <row r="298" spans="1:41" ht="14">
      <c r="A298" s="83" t="str">
        <f>IF(ISNA(VLOOKUP(B298,'附件3-1学位授予单位'!A$2:B$1470,2,FALSE)),"",VLOOKUP(B298,'附件3-1学位授予单位'!A$2:B$1470,2,FALSE))</f>
        <v/>
      </c>
      <c r="B298" s="46"/>
      <c r="C298" s="46"/>
      <c r="D298" s="47"/>
      <c r="E298" s="47"/>
      <c r="F298" s="44"/>
      <c r="G298" s="44"/>
      <c r="H298" s="48"/>
      <c r="I298" s="48"/>
      <c r="J298" s="48"/>
      <c r="K298" s="44"/>
      <c r="L298" s="44"/>
      <c r="M298" s="49"/>
      <c r="N298" s="48"/>
      <c r="O298" s="44"/>
      <c r="P298" s="44"/>
      <c r="Q298" s="44"/>
      <c r="S298" s="47"/>
      <c r="T298" s="44"/>
      <c r="U298" s="44"/>
      <c r="V298" s="44"/>
      <c r="W298" s="44"/>
      <c r="X298" s="85"/>
      <c r="Z298" s="47"/>
      <c r="AA298" s="47"/>
      <c r="AB298" s="44"/>
      <c r="AC298" s="97" t="str">
        <f>IF(ISNA(VLOOKUP(AD298,'附件3-11专业代码和专业名称'!$B$2:$C$1019,2,FALSE)),"",VLOOKUP(AD298,'附件3-11专业代码和专业名称'!$B$2:$C$1019,2,FALSE))</f>
        <v/>
      </c>
      <c r="AD298" s="97"/>
      <c r="AE298" s="97" t="str">
        <f>IF(ISNA(VLOOKUP(AF298,'附件3-11专业代码和专业名称'!$B$2:$C$1019,2,FALSE)),"",VLOOKUP(AF298,'附件3-11专业代码和专业名称'!$B$2:$C$1019,2,FALSE))</f>
        <v/>
      </c>
      <c r="AF298" s="97"/>
      <c r="AG298" s="97" t="str">
        <f>IF(ISNA(VLOOKUP(AH298,'附件3-11专业代码和专业名称'!$B$2:$C$1019,2,FALSE)),"",VLOOKUP(AH298,'附件3-11专业代码和专业名称'!$B$2:$C$1019,2,FALSE))</f>
        <v/>
      </c>
      <c r="AH298" s="85"/>
      <c r="AI298" s="83" t="str">
        <f>IF(ISNA(VLOOKUP(AJ298,'附件3-11专业代码和专业名称'!$B$2:$C$1019,2,FALSE)),"",VLOOKUP(AJ298,'附件3-11专业代码和专业名称'!$B$2:$C$1019,2,FALSE))</f>
        <v/>
      </c>
      <c r="AJ298" s="97"/>
      <c r="AK298" s="45" t="str">
        <f>IF(ISNA(VLOOKUP(AL298,'附件3-11专业代码和专业名称'!$B$2:$C$1019,2,FALSE)),"",VLOOKUP(AL298,'附件3-11专业代码和专业名称'!$B$2:$C$1019,2,FALSE))</f>
        <v/>
      </c>
      <c r="AL298" s="97"/>
      <c r="AM298" s="44"/>
      <c r="AO298" s="94"/>
    </row>
    <row r="299" spans="1:41" ht="14">
      <c r="A299" s="83" t="str">
        <f>IF(ISNA(VLOOKUP(B299,'附件3-1学位授予单位'!A$2:B$1470,2,FALSE)),"",VLOOKUP(B299,'附件3-1学位授予单位'!A$2:B$1470,2,FALSE))</f>
        <v/>
      </c>
      <c r="B299" s="46"/>
      <c r="C299" s="46"/>
      <c r="D299" s="47"/>
      <c r="E299" s="47"/>
      <c r="F299" s="44"/>
      <c r="G299" s="44"/>
      <c r="H299" s="48"/>
      <c r="I299" s="48"/>
      <c r="J299" s="48"/>
      <c r="K299" s="44"/>
      <c r="L299" s="44"/>
      <c r="M299" s="49"/>
      <c r="N299" s="48"/>
      <c r="O299" s="44"/>
      <c r="P299" s="44"/>
      <c r="Q299" s="44"/>
      <c r="S299" s="47"/>
      <c r="T299" s="44"/>
      <c r="U299" s="44"/>
      <c r="V299" s="44"/>
      <c r="W299" s="44"/>
      <c r="X299" s="85"/>
      <c r="Z299" s="47"/>
      <c r="AA299" s="47"/>
      <c r="AB299" s="44"/>
      <c r="AC299" s="97" t="str">
        <f>IF(ISNA(VLOOKUP(AD299,'附件3-11专业代码和专业名称'!$B$2:$C$1019,2,FALSE)),"",VLOOKUP(AD299,'附件3-11专业代码和专业名称'!$B$2:$C$1019,2,FALSE))</f>
        <v/>
      </c>
      <c r="AD299" s="97"/>
      <c r="AE299" s="97" t="str">
        <f>IF(ISNA(VLOOKUP(AF299,'附件3-11专业代码和专业名称'!$B$2:$C$1019,2,FALSE)),"",VLOOKUP(AF299,'附件3-11专业代码和专业名称'!$B$2:$C$1019,2,FALSE))</f>
        <v/>
      </c>
      <c r="AF299" s="97"/>
      <c r="AG299" s="97" t="str">
        <f>IF(ISNA(VLOOKUP(AH299,'附件3-11专业代码和专业名称'!$B$2:$C$1019,2,FALSE)),"",VLOOKUP(AH299,'附件3-11专业代码和专业名称'!$B$2:$C$1019,2,FALSE))</f>
        <v/>
      </c>
      <c r="AH299" s="85"/>
      <c r="AI299" s="83" t="str">
        <f>IF(ISNA(VLOOKUP(AJ299,'附件3-11专业代码和专业名称'!$B$2:$C$1019,2,FALSE)),"",VLOOKUP(AJ299,'附件3-11专业代码和专业名称'!$B$2:$C$1019,2,FALSE))</f>
        <v/>
      </c>
      <c r="AJ299" s="97"/>
      <c r="AK299" s="45" t="str">
        <f>IF(ISNA(VLOOKUP(AL299,'附件3-11专业代码和专业名称'!$B$2:$C$1019,2,FALSE)),"",VLOOKUP(AL299,'附件3-11专业代码和专业名称'!$B$2:$C$1019,2,FALSE))</f>
        <v/>
      </c>
      <c r="AL299" s="97"/>
      <c r="AM299" s="44"/>
      <c r="AO299" s="94"/>
    </row>
    <row r="300" spans="1:41" ht="14">
      <c r="A300" s="83" t="str">
        <f>IF(ISNA(VLOOKUP(B300,'附件3-1学位授予单位'!A$2:B$1470,2,FALSE)),"",VLOOKUP(B300,'附件3-1学位授予单位'!A$2:B$1470,2,FALSE))</f>
        <v/>
      </c>
      <c r="B300" s="46"/>
      <c r="C300" s="46"/>
      <c r="D300" s="47"/>
      <c r="E300" s="47"/>
      <c r="F300" s="44"/>
      <c r="G300" s="44"/>
      <c r="H300" s="48"/>
      <c r="I300" s="48"/>
      <c r="J300" s="48"/>
      <c r="K300" s="44"/>
      <c r="L300" s="44"/>
      <c r="M300" s="49"/>
      <c r="N300" s="48"/>
      <c r="O300" s="44"/>
      <c r="P300" s="44"/>
      <c r="Q300" s="44"/>
      <c r="S300" s="47"/>
      <c r="T300" s="44"/>
      <c r="U300" s="44"/>
      <c r="V300" s="44"/>
      <c r="W300" s="44"/>
      <c r="X300" s="85"/>
      <c r="Z300" s="47"/>
      <c r="AA300" s="47"/>
      <c r="AB300" s="44"/>
      <c r="AC300" s="97" t="str">
        <f>IF(ISNA(VLOOKUP(AD300,'附件3-11专业代码和专业名称'!$B$2:$C$1019,2,FALSE)),"",VLOOKUP(AD300,'附件3-11专业代码和专业名称'!$B$2:$C$1019,2,FALSE))</f>
        <v/>
      </c>
      <c r="AD300" s="97"/>
      <c r="AE300" s="97" t="str">
        <f>IF(ISNA(VLOOKUP(AF300,'附件3-11专业代码和专业名称'!$B$2:$C$1019,2,FALSE)),"",VLOOKUP(AF300,'附件3-11专业代码和专业名称'!$B$2:$C$1019,2,FALSE))</f>
        <v/>
      </c>
      <c r="AF300" s="97"/>
      <c r="AG300" s="97" t="str">
        <f>IF(ISNA(VLOOKUP(AH300,'附件3-11专业代码和专业名称'!$B$2:$C$1019,2,FALSE)),"",VLOOKUP(AH300,'附件3-11专业代码和专业名称'!$B$2:$C$1019,2,FALSE))</f>
        <v/>
      </c>
      <c r="AH300" s="85"/>
      <c r="AI300" s="83" t="str">
        <f>IF(ISNA(VLOOKUP(AJ300,'附件3-11专业代码和专业名称'!$B$2:$C$1019,2,FALSE)),"",VLOOKUP(AJ300,'附件3-11专业代码和专业名称'!$B$2:$C$1019,2,FALSE))</f>
        <v/>
      </c>
      <c r="AJ300" s="97"/>
      <c r="AK300" s="45" t="str">
        <f>IF(ISNA(VLOOKUP(AL300,'附件3-11专业代码和专业名称'!$B$2:$C$1019,2,FALSE)),"",VLOOKUP(AL300,'附件3-11专业代码和专业名称'!$B$2:$C$1019,2,FALSE))</f>
        <v/>
      </c>
      <c r="AL300" s="97"/>
      <c r="AM300" s="44"/>
      <c r="AO300" s="94"/>
    </row>
    <row r="301" spans="1:41" ht="14">
      <c r="A301" s="83" t="str">
        <f>IF(ISNA(VLOOKUP(B301,'附件3-1学位授予单位'!A$2:B$1470,2,FALSE)),"",VLOOKUP(B301,'附件3-1学位授予单位'!A$2:B$1470,2,FALSE))</f>
        <v/>
      </c>
      <c r="B301" s="46"/>
      <c r="C301" s="46"/>
      <c r="D301" s="47"/>
      <c r="E301" s="47"/>
      <c r="F301" s="44"/>
      <c r="G301" s="44"/>
      <c r="H301" s="48"/>
      <c r="I301" s="48"/>
      <c r="J301" s="48"/>
      <c r="K301" s="44"/>
      <c r="L301" s="44"/>
      <c r="M301" s="49"/>
      <c r="N301" s="48"/>
      <c r="O301" s="44"/>
      <c r="P301" s="44"/>
      <c r="Q301" s="44"/>
      <c r="S301" s="47"/>
      <c r="T301" s="44"/>
      <c r="U301" s="44"/>
      <c r="V301" s="44"/>
      <c r="W301" s="44"/>
      <c r="X301" s="85"/>
      <c r="Z301" s="47"/>
      <c r="AA301" s="47"/>
      <c r="AB301" s="44"/>
      <c r="AC301" s="97" t="str">
        <f>IF(ISNA(VLOOKUP(AD301,'附件3-11专业代码和专业名称'!$B$2:$C$1019,2,FALSE)),"",VLOOKUP(AD301,'附件3-11专业代码和专业名称'!$B$2:$C$1019,2,FALSE))</f>
        <v/>
      </c>
      <c r="AD301" s="97"/>
      <c r="AE301" s="97" t="str">
        <f>IF(ISNA(VLOOKUP(AF301,'附件3-11专业代码和专业名称'!$B$2:$C$1019,2,FALSE)),"",VLOOKUP(AF301,'附件3-11专业代码和专业名称'!$B$2:$C$1019,2,FALSE))</f>
        <v/>
      </c>
      <c r="AF301" s="97"/>
      <c r="AG301" s="97" t="str">
        <f>IF(ISNA(VLOOKUP(AH301,'附件3-11专业代码和专业名称'!$B$2:$C$1019,2,FALSE)),"",VLOOKUP(AH301,'附件3-11专业代码和专业名称'!$B$2:$C$1019,2,FALSE))</f>
        <v/>
      </c>
      <c r="AH301" s="85"/>
      <c r="AI301" s="83" t="str">
        <f>IF(ISNA(VLOOKUP(AJ301,'附件3-11专业代码和专业名称'!$B$2:$C$1019,2,FALSE)),"",VLOOKUP(AJ301,'附件3-11专业代码和专业名称'!$B$2:$C$1019,2,FALSE))</f>
        <v/>
      </c>
      <c r="AJ301" s="97"/>
      <c r="AK301" s="45" t="str">
        <f>IF(ISNA(VLOOKUP(AL301,'附件3-11专业代码和专业名称'!$B$2:$C$1019,2,FALSE)),"",VLOOKUP(AL301,'附件3-11专业代码和专业名称'!$B$2:$C$1019,2,FALSE))</f>
        <v/>
      </c>
      <c r="AL301" s="97"/>
      <c r="AM301" s="44"/>
      <c r="AO301" s="94"/>
    </row>
    <row r="302" spans="1:41" ht="14">
      <c r="A302" s="83" t="str">
        <f>IF(ISNA(VLOOKUP(B302,'附件3-1学位授予单位'!A$2:B$1470,2,FALSE)),"",VLOOKUP(B302,'附件3-1学位授予单位'!A$2:B$1470,2,FALSE))</f>
        <v/>
      </c>
      <c r="B302" s="46"/>
      <c r="C302" s="46"/>
      <c r="D302" s="47"/>
      <c r="E302" s="47"/>
      <c r="F302" s="44"/>
      <c r="G302" s="44"/>
      <c r="H302" s="48"/>
      <c r="I302" s="48"/>
      <c r="J302" s="48"/>
      <c r="K302" s="44"/>
      <c r="L302" s="44"/>
      <c r="M302" s="49"/>
      <c r="N302" s="48"/>
      <c r="O302" s="44"/>
      <c r="P302" s="44"/>
      <c r="Q302" s="44"/>
      <c r="S302" s="47"/>
      <c r="T302" s="44"/>
      <c r="U302" s="44"/>
      <c r="V302" s="44"/>
      <c r="W302" s="44"/>
      <c r="X302" s="85"/>
      <c r="Z302" s="47"/>
      <c r="AA302" s="47"/>
      <c r="AB302" s="44"/>
      <c r="AC302" s="97" t="str">
        <f>IF(ISNA(VLOOKUP(AD302,'附件3-11专业代码和专业名称'!$B$2:$C$1019,2,FALSE)),"",VLOOKUP(AD302,'附件3-11专业代码和专业名称'!$B$2:$C$1019,2,FALSE))</f>
        <v/>
      </c>
      <c r="AD302" s="97"/>
      <c r="AE302" s="97" t="str">
        <f>IF(ISNA(VLOOKUP(AF302,'附件3-11专业代码和专业名称'!$B$2:$C$1019,2,FALSE)),"",VLOOKUP(AF302,'附件3-11专业代码和专业名称'!$B$2:$C$1019,2,FALSE))</f>
        <v/>
      </c>
      <c r="AF302" s="97"/>
      <c r="AG302" s="97" t="str">
        <f>IF(ISNA(VLOOKUP(AH302,'附件3-11专业代码和专业名称'!$B$2:$C$1019,2,FALSE)),"",VLOOKUP(AH302,'附件3-11专业代码和专业名称'!$B$2:$C$1019,2,FALSE))</f>
        <v/>
      </c>
      <c r="AH302" s="85"/>
      <c r="AI302" s="83" t="str">
        <f>IF(ISNA(VLOOKUP(AJ302,'附件3-11专业代码和专业名称'!$B$2:$C$1019,2,FALSE)),"",VLOOKUP(AJ302,'附件3-11专业代码和专业名称'!$B$2:$C$1019,2,FALSE))</f>
        <v/>
      </c>
      <c r="AJ302" s="97"/>
      <c r="AK302" s="45" t="str">
        <f>IF(ISNA(VLOOKUP(AL302,'附件3-11专业代码和专业名称'!$B$2:$C$1019,2,FALSE)),"",VLOOKUP(AL302,'附件3-11专业代码和专业名称'!$B$2:$C$1019,2,FALSE))</f>
        <v/>
      </c>
      <c r="AL302" s="97"/>
      <c r="AM302" s="44"/>
      <c r="AO302" s="94"/>
    </row>
    <row r="303" spans="1:41" ht="14">
      <c r="A303" s="83" t="str">
        <f>IF(ISNA(VLOOKUP(B303,'附件3-1学位授予单位'!A$2:B$1470,2,FALSE)),"",VLOOKUP(B303,'附件3-1学位授予单位'!A$2:B$1470,2,FALSE))</f>
        <v/>
      </c>
      <c r="B303" s="46"/>
      <c r="C303" s="46"/>
      <c r="D303" s="47"/>
      <c r="E303" s="47"/>
      <c r="F303" s="44"/>
      <c r="G303" s="44"/>
      <c r="H303" s="48"/>
      <c r="I303" s="48"/>
      <c r="J303" s="48"/>
      <c r="K303" s="44"/>
      <c r="L303" s="44"/>
      <c r="M303" s="49"/>
      <c r="N303" s="48"/>
      <c r="O303" s="44"/>
      <c r="P303" s="44"/>
      <c r="Q303" s="44"/>
      <c r="S303" s="47"/>
      <c r="T303" s="44"/>
      <c r="U303" s="44"/>
      <c r="V303" s="44"/>
      <c r="W303" s="44"/>
      <c r="X303" s="85"/>
      <c r="Z303" s="47"/>
      <c r="AA303" s="47"/>
      <c r="AB303" s="44"/>
      <c r="AC303" s="97" t="str">
        <f>IF(ISNA(VLOOKUP(AD303,'附件3-11专业代码和专业名称'!$B$2:$C$1019,2,FALSE)),"",VLOOKUP(AD303,'附件3-11专业代码和专业名称'!$B$2:$C$1019,2,FALSE))</f>
        <v/>
      </c>
      <c r="AD303" s="97"/>
      <c r="AE303" s="97" t="str">
        <f>IF(ISNA(VLOOKUP(AF303,'附件3-11专业代码和专业名称'!$B$2:$C$1019,2,FALSE)),"",VLOOKUP(AF303,'附件3-11专业代码和专业名称'!$B$2:$C$1019,2,FALSE))</f>
        <v/>
      </c>
      <c r="AF303" s="97"/>
      <c r="AG303" s="97" t="str">
        <f>IF(ISNA(VLOOKUP(AH303,'附件3-11专业代码和专业名称'!$B$2:$C$1019,2,FALSE)),"",VLOOKUP(AH303,'附件3-11专业代码和专业名称'!$B$2:$C$1019,2,FALSE))</f>
        <v/>
      </c>
      <c r="AH303" s="85"/>
      <c r="AI303" s="83" t="str">
        <f>IF(ISNA(VLOOKUP(AJ303,'附件3-11专业代码和专业名称'!$B$2:$C$1019,2,FALSE)),"",VLOOKUP(AJ303,'附件3-11专业代码和专业名称'!$B$2:$C$1019,2,FALSE))</f>
        <v/>
      </c>
      <c r="AJ303" s="97"/>
      <c r="AK303" s="45" t="str">
        <f>IF(ISNA(VLOOKUP(AL303,'附件3-11专业代码和专业名称'!$B$2:$C$1019,2,FALSE)),"",VLOOKUP(AL303,'附件3-11专业代码和专业名称'!$B$2:$C$1019,2,FALSE))</f>
        <v/>
      </c>
      <c r="AL303" s="97"/>
      <c r="AM303" s="44"/>
      <c r="AO303" s="94"/>
    </row>
    <row r="304" spans="1:41" ht="14">
      <c r="A304" s="83" t="str">
        <f>IF(ISNA(VLOOKUP(B304,'附件3-1学位授予单位'!A$2:B$1470,2,FALSE)),"",VLOOKUP(B304,'附件3-1学位授予单位'!A$2:B$1470,2,FALSE))</f>
        <v/>
      </c>
      <c r="B304" s="46"/>
      <c r="C304" s="46"/>
      <c r="D304" s="47"/>
      <c r="E304" s="47"/>
      <c r="F304" s="44"/>
      <c r="G304" s="44"/>
      <c r="H304" s="48"/>
      <c r="I304" s="48"/>
      <c r="J304" s="48"/>
      <c r="K304" s="44"/>
      <c r="L304" s="44"/>
      <c r="M304" s="49"/>
      <c r="N304" s="48"/>
      <c r="O304" s="44"/>
      <c r="P304" s="44"/>
      <c r="Q304" s="44"/>
      <c r="S304" s="47"/>
      <c r="T304" s="44"/>
      <c r="U304" s="44"/>
      <c r="V304" s="44"/>
      <c r="W304" s="44"/>
      <c r="X304" s="85"/>
      <c r="Z304" s="47"/>
      <c r="AA304" s="47"/>
      <c r="AB304" s="44"/>
      <c r="AC304" s="97" t="str">
        <f>IF(ISNA(VLOOKUP(AD304,'附件3-11专业代码和专业名称'!$B$2:$C$1019,2,FALSE)),"",VLOOKUP(AD304,'附件3-11专业代码和专业名称'!$B$2:$C$1019,2,FALSE))</f>
        <v/>
      </c>
      <c r="AD304" s="97"/>
      <c r="AE304" s="97" t="str">
        <f>IF(ISNA(VLOOKUP(AF304,'附件3-11专业代码和专业名称'!$B$2:$C$1019,2,FALSE)),"",VLOOKUP(AF304,'附件3-11专业代码和专业名称'!$B$2:$C$1019,2,FALSE))</f>
        <v/>
      </c>
      <c r="AF304" s="97"/>
      <c r="AG304" s="97" t="str">
        <f>IF(ISNA(VLOOKUP(AH304,'附件3-11专业代码和专业名称'!$B$2:$C$1019,2,FALSE)),"",VLOOKUP(AH304,'附件3-11专业代码和专业名称'!$B$2:$C$1019,2,FALSE))</f>
        <v/>
      </c>
      <c r="AH304" s="85"/>
      <c r="AI304" s="83" t="str">
        <f>IF(ISNA(VLOOKUP(AJ304,'附件3-11专业代码和专业名称'!$B$2:$C$1019,2,FALSE)),"",VLOOKUP(AJ304,'附件3-11专业代码和专业名称'!$B$2:$C$1019,2,FALSE))</f>
        <v/>
      </c>
      <c r="AJ304" s="97"/>
      <c r="AK304" s="45" t="str">
        <f>IF(ISNA(VLOOKUP(AL304,'附件3-11专业代码和专业名称'!$B$2:$C$1019,2,FALSE)),"",VLOOKUP(AL304,'附件3-11专业代码和专业名称'!$B$2:$C$1019,2,FALSE))</f>
        <v/>
      </c>
      <c r="AL304" s="97"/>
      <c r="AM304" s="44"/>
      <c r="AO304" s="94"/>
    </row>
    <row r="305" spans="1:41" ht="14">
      <c r="A305" s="83" t="str">
        <f>IF(ISNA(VLOOKUP(B305,'附件3-1学位授予单位'!A$2:B$1470,2,FALSE)),"",VLOOKUP(B305,'附件3-1学位授予单位'!A$2:B$1470,2,FALSE))</f>
        <v/>
      </c>
      <c r="B305" s="46"/>
      <c r="C305" s="46"/>
      <c r="D305" s="47"/>
      <c r="E305" s="47"/>
      <c r="F305" s="44"/>
      <c r="G305" s="44"/>
      <c r="H305" s="48"/>
      <c r="I305" s="48"/>
      <c r="J305" s="48"/>
      <c r="K305" s="44"/>
      <c r="L305" s="44"/>
      <c r="M305" s="49"/>
      <c r="N305" s="48"/>
      <c r="O305" s="44"/>
      <c r="P305" s="44"/>
      <c r="Q305" s="44"/>
      <c r="S305" s="47"/>
      <c r="T305" s="44"/>
      <c r="U305" s="44"/>
      <c r="V305" s="44"/>
      <c r="W305" s="44"/>
      <c r="X305" s="85"/>
      <c r="Z305" s="47"/>
      <c r="AA305" s="47"/>
      <c r="AB305" s="44"/>
      <c r="AC305" s="97" t="str">
        <f>IF(ISNA(VLOOKUP(AD305,'附件3-11专业代码和专业名称'!$B$2:$C$1019,2,FALSE)),"",VLOOKUP(AD305,'附件3-11专业代码和专业名称'!$B$2:$C$1019,2,FALSE))</f>
        <v/>
      </c>
      <c r="AD305" s="97"/>
      <c r="AE305" s="97" t="str">
        <f>IF(ISNA(VLOOKUP(AF305,'附件3-11专业代码和专业名称'!$B$2:$C$1019,2,FALSE)),"",VLOOKUP(AF305,'附件3-11专业代码和专业名称'!$B$2:$C$1019,2,FALSE))</f>
        <v/>
      </c>
      <c r="AF305" s="97"/>
      <c r="AG305" s="97" t="str">
        <f>IF(ISNA(VLOOKUP(AH305,'附件3-11专业代码和专业名称'!$B$2:$C$1019,2,FALSE)),"",VLOOKUP(AH305,'附件3-11专业代码和专业名称'!$B$2:$C$1019,2,FALSE))</f>
        <v/>
      </c>
      <c r="AH305" s="85"/>
      <c r="AI305" s="83" t="str">
        <f>IF(ISNA(VLOOKUP(AJ305,'附件3-11专业代码和专业名称'!$B$2:$C$1019,2,FALSE)),"",VLOOKUP(AJ305,'附件3-11专业代码和专业名称'!$B$2:$C$1019,2,FALSE))</f>
        <v/>
      </c>
      <c r="AJ305" s="97"/>
      <c r="AK305" s="45" t="str">
        <f>IF(ISNA(VLOOKUP(AL305,'附件3-11专业代码和专业名称'!$B$2:$C$1019,2,FALSE)),"",VLOOKUP(AL305,'附件3-11专业代码和专业名称'!$B$2:$C$1019,2,FALSE))</f>
        <v/>
      </c>
      <c r="AL305" s="97"/>
      <c r="AM305" s="44"/>
      <c r="AO305" s="94"/>
    </row>
    <row r="306" spans="1:41" ht="14">
      <c r="A306" s="83" t="str">
        <f>IF(ISNA(VLOOKUP(B306,'附件3-1学位授予单位'!A$2:B$1470,2,FALSE)),"",VLOOKUP(B306,'附件3-1学位授予单位'!A$2:B$1470,2,FALSE))</f>
        <v/>
      </c>
      <c r="B306" s="46"/>
      <c r="C306" s="46"/>
      <c r="D306" s="47"/>
      <c r="E306" s="47"/>
      <c r="F306" s="44"/>
      <c r="G306" s="44"/>
      <c r="H306" s="48"/>
      <c r="I306" s="48"/>
      <c r="J306" s="48"/>
      <c r="K306" s="44"/>
      <c r="L306" s="44"/>
      <c r="M306" s="49"/>
      <c r="N306" s="48"/>
      <c r="O306" s="44"/>
      <c r="P306" s="44"/>
      <c r="Q306" s="44"/>
      <c r="S306" s="47"/>
      <c r="T306" s="44"/>
      <c r="U306" s="44"/>
      <c r="V306" s="44"/>
      <c r="W306" s="44"/>
      <c r="X306" s="85"/>
      <c r="Z306" s="47"/>
      <c r="AA306" s="47"/>
      <c r="AB306" s="44"/>
      <c r="AC306" s="97" t="str">
        <f>IF(ISNA(VLOOKUP(AD306,'附件3-11专业代码和专业名称'!$B$2:$C$1019,2,FALSE)),"",VLOOKUP(AD306,'附件3-11专业代码和专业名称'!$B$2:$C$1019,2,FALSE))</f>
        <v/>
      </c>
      <c r="AD306" s="97"/>
      <c r="AE306" s="97" t="str">
        <f>IF(ISNA(VLOOKUP(AF306,'附件3-11专业代码和专业名称'!$B$2:$C$1019,2,FALSE)),"",VLOOKUP(AF306,'附件3-11专业代码和专业名称'!$B$2:$C$1019,2,FALSE))</f>
        <v/>
      </c>
      <c r="AF306" s="97"/>
      <c r="AG306" s="97" t="str">
        <f>IF(ISNA(VLOOKUP(AH306,'附件3-11专业代码和专业名称'!$B$2:$C$1019,2,FALSE)),"",VLOOKUP(AH306,'附件3-11专业代码和专业名称'!$B$2:$C$1019,2,FALSE))</f>
        <v/>
      </c>
      <c r="AH306" s="85"/>
      <c r="AI306" s="83" t="str">
        <f>IF(ISNA(VLOOKUP(AJ306,'附件3-11专业代码和专业名称'!$B$2:$C$1019,2,FALSE)),"",VLOOKUP(AJ306,'附件3-11专业代码和专业名称'!$B$2:$C$1019,2,FALSE))</f>
        <v/>
      </c>
      <c r="AJ306" s="97"/>
      <c r="AK306" s="45" t="str">
        <f>IF(ISNA(VLOOKUP(AL306,'附件3-11专业代码和专业名称'!$B$2:$C$1019,2,FALSE)),"",VLOOKUP(AL306,'附件3-11专业代码和专业名称'!$B$2:$C$1019,2,FALSE))</f>
        <v/>
      </c>
      <c r="AL306" s="97"/>
      <c r="AM306" s="44"/>
      <c r="AO306" s="94"/>
    </row>
    <row r="307" spans="1:41" ht="14">
      <c r="A307" s="83" t="str">
        <f>IF(ISNA(VLOOKUP(B307,'附件3-1学位授予单位'!A$2:B$1470,2,FALSE)),"",VLOOKUP(B307,'附件3-1学位授予单位'!A$2:B$1470,2,FALSE))</f>
        <v/>
      </c>
      <c r="B307" s="46"/>
      <c r="C307" s="46"/>
      <c r="D307" s="47"/>
      <c r="E307" s="47"/>
      <c r="F307" s="44"/>
      <c r="G307" s="44"/>
      <c r="H307" s="48"/>
      <c r="I307" s="48"/>
      <c r="J307" s="48"/>
      <c r="K307" s="44"/>
      <c r="L307" s="44"/>
      <c r="M307" s="49"/>
      <c r="N307" s="48"/>
      <c r="O307" s="44"/>
      <c r="P307" s="44"/>
      <c r="Q307" s="44"/>
      <c r="S307" s="47"/>
      <c r="T307" s="44"/>
      <c r="U307" s="44"/>
      <c r="V307" s="44"/>
      <c r="W307" s="44"/>
      <c r="X307" s="85"/>
      <c r="Z307" s="47"/>
      <c r="AA307" s="47"/>
      <c r="AB307" s="44"/>
      <c r="AC307" s="97" t="str">
        <f>IF(ISNA(VLOOKUP(AD307,'附件3-11专业代码和专业名称'!$B$2:$C$1019,2,FALSE)),"",VLOOKUP(AD307,'附件3-11专业代码和专业名称'!$B$2:$C$1019,2,FALSE))</f>
        <v/>
      </c>
      <c r="AD307" s="97"/>
      <c r="AE307" s="97" t="str">
        <f>IF(ISNA(VLOOKUP(AF307,'附件3-11专业代码和专业名称'!$B$2:$C$1019,2,FALSE)),"",VLOOKUP(AF307,'附件3-11专业代码和专业名称'!$B$2:$C$1019,2,FALSE))</f>
        <v/>
      </c>
      <c r="AF307" s="97"/>
      <c r="AG307" s="97" t="str">
        <f>IF(ISNA(VLOOKUP(AH307,'附件3-11专业代码和专业名称'!$B$2:$C$1019,2,FALSE)),"",VLOOKUP(AH307,'附件3-11专业代码和专业名称'!$B$2:$C$1019,2,FALSE))</f>
        <v/>
      </c>
      <c r="AH307" s="85"/>
      <c r="AI307" s="83" t="str">
        <f>IF(ISNA(VLOOKUP(AJ307,'附件3-11专业代码和专业名称'!$B$2:$C$1019,2,FALSE)),"",VLOOKUP(AJ307,'附件3-11专业代码和专业名称'!$B$2:$C$1019,2,FALSE))</f>
        <v/>
      </c>
      <c r="AJ307" s="97"/>
      <c r="AK307" s="45" t="str">
        <f>IF(ISNA(VLOOKUP(AL307,'附件3-11专业代码和专业名称'!$B$2:$C$1019,2,FALSE)),"",VLOOKUP(AL307,'附件3-11专业代码和专业名称'!$B$2:$C$1019,2,FALSE))</f>
        <v/>
      </c>
      <c r="AL307" s="97"/>
      <c r="AM307" s="44"/>
      <c r="AO307" s="94"/>
    </row>
    <row r="308" spans="1:41" ht="14">
      <c r="A308" s="83" t="str">
        <f>IF(ISNA(VLOOKUP(B308,'附件3-1学位授予单位'!A$2:B$1470,2,FALSE)),"",VLOOKUP(B308,'附件3-1学位授予单位'!A$2:B$1470,2,FALSE))</f>
        <v/>
      </c>
      <c r="B308" s="46"/>
      <c r="C308" s="46"/>
      <c r="D308" s="47"/>
      <c r="E308" s="47"/>
      <c r="F308" s="44"/>
      <c r="G308" s="44"/>
      <c r="H308" s="48"/>
      <c r="I308" s="48"/>
      <c r="J308" s="48"/>
      <c r="K308" s="44"/>
      <c r="L308" s="44"/>
      <c r="M308" s="49"/>
      <c r="N308" s="48"/>
      <c r="O308" s="44"/>
      <c r="P308" s="44"/>
      <c r="Q308" s="44"/>
      <c r="S308" s="47"/>
      <c r="T308" s="44"/>
      <c r="U308" s="44"/>
      <c r="V308" s="44"/>
      <c r="W308" s="44"/>
      <c r="X308" s="85"/>
      <c r="Z308" s="47"/>
      <c r="AA308" s="47"/>
      <c r="AB308" s="44"/>
      <c r="AC308" s="97" t="str">
        <f>IF(ISNA(VLOOKUP(AD308,'附件3-11专业代码和专业名称'!$B$2:$C$1019,2,FALSE)),"",VLOOKUP(AD308,'附件3-11专业代码和专业名称'!$B$2:$C$1019,2,FALSE))</f>
        <v/>
      </c>
      <c r="AD308" s="97"/>
      <c r="AE308" s="97" t="str">
        <f>IF(ISNA(VLOOKUP(AF308,'附件3-11专业代码和专业名称'!$B$2:$C$1019,2,FALSE)),"",VLOOKUP(AF308,'附件3-11专业代码和专业名称'!$B$2:$C$1019,2,FALSE))</f>
        <v/>
      </c>
      <c r="AF308" s="97"/>
      <c r="AG308" s="97" t="str">
        <f>IF(ISNA(VLOOKUP(AH308,'附件3-11专业代码和专业名称'!$B$2:$C$1019,2,FALSE)),"",VLOOKUP(AH308,'附件3-11专业代码和专业名称'!$B$2:$C$1019,2,FALSE))</f>
        <v/>
      </c>
      <c r="AH308" s="85"/>
      <c r="AI308" s="83" t="str">
        <f>IF(ISNA(VLOOKUP(AJ308,'附件3-11专业代码和专业名称'!$B$2:$C$1019,2,FALSE)),"",VLOOKUP(AJ308,'附件3-11专业代码和专业名称'!$B$2:$C$1019,2,FALSE))</f>
        <v/>
      </c>
      <c r="AJ308" s="97"/>
      <c r="AK308" s="45" t="str">
        <f>IF(ISNA(VLOOKUP(AL308,'附件3-11专业代码和专业名称'!$B$2:$C$1019,2,FALSE)),"",VLOOKUP(AL308,'附件3-11专业代码和专业名称'!$B$2:$C$1019,2,FALSE))</f>
        <v/>
      </c>
      <c r="AL308" s="97"/>
      <c r="AM308" s="44"/>
      <c r="AO308" s="94"/>
    </row>
    <row r="309" spans="1:41" ht="14">
      <c r="A309" s="83" t="str">
        <f>IF(ISNA(VLOOKUP(B309,'附件3-1学位授予单位'!A$2:B$1470,2,FALSE)),"",VLOOKUP(B309,'附件3-1学位授予单位'!A$2:B$1470,2,FALSE))</f>
        <v/>
      </c>
      <c r="B309" s="46"/>
      <c r="C309" s="46"/>
      <c r="D309" s="47"/>
      <c r="E309" s="47"/>
      <c r="F309" s="44"/>
      <c r="G309" s="44"/>
      <c r="H309" s="48"/>
      <c r="I309" s="48"/>
      <c r="J309" s="48"/>
      <c r="K309" s="44"/>
      <c r="L309" s="44"/>
      <c r="M309" s="49"/>
      <c r="N309" s="48"/>
      <c r="O309" s="44"/>
      <c r="P309" s="44"/>
      <c r="Q309" s="44"/>
      <c r="S309" s="47"/>
      <c r="T309" s="44"/>
      <c r="U309" s="44"/>
      <c r="V309" s="44"/>
      <c r="W309" s="44"/>
      <c r="X309" s="85"/>
      <c r="Z309" s="47"/>
      <c r="AA309" s="47"/>
      <c r="AB309" s="44"/>
      <c r="AC309" s="97" t="str">
        <f>IF(ISNA(VLOOKUP(AD309,'附件3-11专业代码和专业名称'!$B$2:$C$1019,2,FALSE)),"",VLOOKUP(AD309,'附件3-11专业代码和专业名称'!$B$2:$C$1019,2,FALSE))</f>
        <v/>
      </c>
      <c r="AD309" s="97"/>
      <c r="AE309" s="97" t="str">
        <f>IF(ISNA(VLOOKUP(AF309,'附件3-11专业代码和专业名称'!$B$2:$C$1019,2,FALSE)),"",VLOOKUP(AF309,'附件3-11专业代码和专业名称'!$B$2:$C$1019,2,FALSE))</f>
        <v/>
      </c>
      <c r="AF309" s="97"/>
      <c r="AG309" s="97" t="str">
        <f>IF(ISNA(VLOOKUP(AH309,'附件3-11专业代码和专业名称'!$B$2:$C$1019,2,FALSE)),"",VLOOKUP(AH309,'附件3-11专业代码和专业名称'!$B$2:$C$1019,2,FALSE))</f>
        <v/>
      </c>
      <c r="AH309" s="85"/>
      <c r="AI309" s="83" t="str">
        <f>IF(ISNA(VLOOKUP(AJ309,'附件3-11专业代码和专业名称'!$B$2:$C$1019,2,FALSE)),"",VLOOKUP(AJ309,'附件3-11专业代码和专业名称'!$B$2:$C$1019,2,FALSE))</f>
        <v/>
      </c>
      <c r="AJ309" s="97"/>
      <c r="AK309" s="45" t="str">
        <f>IF(ISNA(VLOOKUP(AL309,'附件3-11专业代码和专业名称'!$B$2:$C$1019,2,FALSE)),"",VLOOKUP(AL309,'附件3-11专业代码和专业名称'!$B$2:$C$1019,2,FALSE))</f>
        <v/>
      </c>
      <c r="AL309" s="97"/>
      <c r="AM309" s="44"/>
      <c r="AO309" s="94"/>
    </row>
    <row r="310" spans="1:41" ht="14">
      <c r="A310" s="83" t="str">
        <f>IF(ISNA(VLOOKUP(B310,'附件3-1学位授予单位'!A$2:B$1470,2,FALSE)),"",VLOOKUP(B310,'附件3-1学位授予单位'!A$2:B$1470,2,FALSE))</f>
        <v/>
      </c>
      <c r="B310" s="46"/>
      <c r="C310" s="46"/>
      <c r="D310" s="47"/>
      <c r="E310" s="47"/>
      <c r="F310" s="44"/>
      <c r="G310" s="44"/>
      <c r="H310" s="48"/>
      <c r="I310" s="48"/>
      <c r="J310" s="48"/>
      <c r="K310" s="44"/>
      <c r="L310" s="44"/>
      <c r="M310" s="49"/>
      <c r="N310" s="48"/>
      <c r="O310" s="44"/>
      <c r="P310" s="44"/>
      <c r="Q310" s="44"/>
      <c r="S310" s="47"/>
      <c r="T310" s="44"/>
      <c r="U310" s="44"/>
      <c r="V310" s="44"/>
      <c r="W310" s="44"/>
      <c r="X310" s="85"/>
      <c r="Z310" s="47"/>
      <c r="AA310" s="47"/>
      <c r="AB310" s="44"/>
      <c r="AC310" s="97" t="str">
        <f>IF(ISNA(VLOOKUP(AD310,'附件3-11专业代码和专业名称'!$B$2:$C$1019,2,FALSE)),"",VLOOKUP(AD310,'附件3-11专业代码和专业名称'!$B$2:$C$1019,2,FALSE))</f>
        <v/>
      </c>
      <c r="AD310" s="97"/>
      <c r="AE310" s="97" t="str">
        <f>IF(ISNA(VLOOKUP(AF310,'附件3-11专业代码和专业名称'!$B$2:$C$1019,2,FALSE)),"",VLOOKUP(AF310,'附件3-11专业代码和专业名称'!$B$2:$C$1019,2,FALSE))</f>
        <v/>
      </c>
      <c r="AF310" s="97"/>
      <c r="AG310" s="97" t="str">
        <f>IF(ISNA(VLOOKUP(AH310,'附件3-11专业代码和专业名称'!$B$2:$C$1019,2,FALSE)),"",VLOOKUP(AH310,'附件3-11专业代码和专业名称'!$B$2:$C$1019,2,FALSE))</f>
        <v/>
      </c>
      <c r="AH310" s="85"/>
      <c r="AI310" s="83" t="str">
        <f>IF(ISNA(VLOOKUP(AJ310,'附件3-11专业代码和专业名称'!$B$2:$C$1019,2,FALSE)),"",VLOOKUP(AJ310,'附件3-11专业代码和专业名称'!$B$2:$C$1019,2,FALSE))</f>
        <v/>
      </c>
      <c r="AJ310" s="97"/>
      <c r="AK310" s="45" t="str">
        <f>IF(ISNA(VLOOKUP(AL310,'附件3-11专业代码和专业名称'!$B$2:$C$1019,2,FALSE)),"",VLOOKUP(AL310,'附件3-11专业代码和专业名称'!$B$2:$C$1019,2,FALSE))</f>
        <v/>
      </c>
      <c r="AL310" s="97"/>
      <c r="AM310" s="44"/>
      <c r="AO310" s="94"/>
    </row>
    <row r="311" spans="1:41" ht="14">
      <c r="A311" s="83" t="str">
        <f>IF(ISNA(VLOOKUP(B311,'附件3-1学位授予单位'!A$2:B$1470,2,FALSE)),"",VLOOKUP(B311,'附件3-1学位授予单位'!A$2:B$1470,2,FALSE))</f>
        <v/>
      </c>
      <c r="B311" s="46"/>
      <c r="C311" s="46"/>
      <c r="D311" s="47"/>
      <c r="E311" s="47"/>
      <c r="F311" s="44"/>
      <c r="G311" s="44"/>
      <c r="H311" s="48"/>
      <c r="I311" s="48"/>
      <c r="J311" s="48"/>
      <c r="K311" s="44"/>
      <c r="L311" s="44"/>
      <c r="M311" s="49"/>
      <c r="N311" s="48"/>
      <c r="O311" s="44"/>
      <c r="P311" s="44"/>
      <c r="Q311" s="44"/>
      <c r="S311" s="47"/>
      <c r="T311" s="44"/>
      <c r="U311" s="44"/>
      <c r="V311" s="44"/>
      <c r="W311" s="44"/>
      <c r="X311" s="85"/>
      <c r="Z311" s="47"/>
      <c r="AA311" s="47"/>
      <c r="AB311" s="44"/>
      <c r="AC311" s="97" t="str">
        <f>IF(ISNA(VLOOKUP(AD311,'附件3-11专业代码和专业名称'!$B$2:$C$1019,2,FALSE)),"",VLOOKUP(AD311,'附件3-11专业代码和专业名称'!$B$2:$C$1019,2,FALSE))</f>
        <v/>
      </c>
      <c r="AD311" s="97"/>
      <c r="AE311" s="97" t="str">
        <f>IF(ISNA(VLOOKUP(AF311,'附件3-11专业代码和专业名称'!$B$2:$C$1019,2,FALSE)),"",VLOOKUP(AF311,'附件3-11专业代码和专业名称'!$B$2:$C$1019,2,FALSE))</f>
        <v/>
      </c>
      <c r="AF311" s="97"/>
      <c r="AG311" s="97" t="str">
        <f>IF(ISNA(VLOOKUP(AH311,'附件3-11专业代码和专业名称'!$B$2:$C$1019,2,FALSE)),"",VLOOKUP(AH311,'附件3-11专业代码和专业名称'!$B$2:$C$1019,2,FALSE))</f>
        <v/>
      </c>
      <c r="AH311" s="85"/>
      <c r="AI311" s="83" t="str">
        <f>IF(ISNA(VLOOKUP(AJ311,'附件3-11专业代码和专业名称'!$B$2:$C$1019,2,FALSE)),"",VLOOKUP(AJ311,'附件3-11专业代码和专业名称'!$B$2:$C$1019,2,FALSE))</f>
        <v/>
      </c>
      <c r="AJ311" s="97"/>
      <c r="AK311" s="45" t="str">
        <f>IF(ISNA(VLOOKUP(AL311,'附件3-11专业代码和专业名称'!$B$2:$C$1019,2,FALSE)),"",VLOOKUP(AL311,'附件3-11专业代码和专业名称'!$B$2:$C$1019,2,FALSE))</f>
        <v/>
      </c>
      <c r="AL311" s="97"/>
      <c r="AM311" s="44"/>
      <c r="AO311" s="94"/>
    </row>
    <row r="312" spans="1:41" ht="14">
      <c r="A312" s="83" t="str">
        <f>IF(ISNA(VLOOKUP(B312,'附件3-1学位授予单位'!A$2:B$1470,2,FALSE)),"",VLOOKUP(B312,'附件3-1学位授予单位'!A$2:B$1470,2,FALSE))</f>
        <v/>
      </c>
      <c r="B312" s="46"/>
      <c r="C312" s="46"/>
      <c r="D312" s="47"/>
      <c r="E312" s="47"/>
      <c r="F312" s="44"/>
      <c r="G312" s="44"/>
      <c r="H312" s="48"/>
      <c r="I312" s="48"/>
      <c r="J312" s="48"/>
      <c r="K312" s="44"/>
      <c r="L312" s="44"/>
      <c r="M312" s="49"/>
      <c r="N312" s="48"/>
      <c r="O312" s="44"/>
      <c r="P312" s="44"/>
      <c r="Q312" s="44"/>
      <c r="S312" s="47"/>
      <c r="T312" s="44"/>
      <c r="U312" s="44"/>
      <c r="V312" s="44"/>
      <c r="W312" s="44"/>
      <c r="X312" s="85"/>
      <c r="Z312" s="47"/>
      <c r="AA312" s="47"/>
      <c r="AB312" s="44"/>
      <c r="AC312" s="97" t="str">
        <f>IF(ISNA(VLOOKUP(AD312,'附件3-11专业代码和专业名称'!$B$2:$C$1019,2,FALSE)),"",VLOOKUP(AD312,'附件3-11专业代码和专业名称'!$B$2:$C$1019,2,FALSE))</f>
        <v/>
      </c>
      <c r="AD312" s="97"/>
      <c r="AE312" s="97" t="str">
        <f>IF(ISNA(VLOOKUP(AF312,'附件3-11专业代码和专业名称'!$B$2:$C$1019,2,FALSE)),"",VLOOKUP(AF312,'附件3-11专业代码和专业名称'!$B$2:$C$1019,2,FALSE))</f>
        <v/>
      </c>
      <c r="AF312" s="97"/>
      <c r="AG312" s="97" t="str">
        <f>IF(ISNA(VLOOKUP(AH312,'附件3-11专业代码和专业名称'!$B$2:$C$1019,2,FALSE)),"",VLOOKUP(AH312,'附件3-11专业代码和专业名称'!$B$2:$C$1019,2,FALSE))</f>
        <v/>
      </c>
      <c r="AH312" s="85"/>
      <c r="AI312" s="83" t="str">
        <f>IF(ISNA(VLOOKUP(AJ312,'附件3-11专业代码和专业名称'!$B$2:$C$1019,2,FALSE)),"",VLOOKUP(AJ312,'附件3-11专业代码和专业名称'!$B$2:$C$1019,2,FALSE))</f>
        <v/>
      </c>
      <c r="AJ312" s="97"/>
      <c r="AK312" s="45" t="str">
        <f>IF(ISNA(VLOOKUP(AL312,'附件3-11专业代码和专业名称'!$B$2:$C$1019,2,FALSE)),"",VLOOKUP(AL312,'附件3-11专业代码和专业名称'!$B$2:$C$1019,2,FALSE))</f>
        <v/>
      </c>
      <c r="AL312" s="97"/>
      <c r="AM312" s="44"/>
      <c r="AO312" s="94"/>
    </row>
    <row r="313" spans="1:41" ht="14">
      <c r="A313" s="83" t="str">
        <f>IF(ISNA(VLOOKUP(B313,'附件3-1学位授予单位'!A$2:B$1470,2,FALSE)),"",VLOOKUP(B313,'附件3-1学位授予单位'!A$2:B$1470,2,FALSE))</f>
        <v/>
      </c>
      <c r="B313" s="46"/>
      <c r="C313" s="46"/>
      <c r="D313" s="47"/>
      <c r="E313" s="47"/>
      <c r="F313" s="44"/>
      <c r="G313" s="44"/>
      <c r="H313" s="48"/>
      <c r="I313" s="48"/>
      <c r="J313" s="48"/>
      <c r="K313" s="44"/>
      <c r="L313" s="44"/>
      <c r="M313" s="49"/>
      <c r="N313" s="48"/>
      <c r="O313" s="44"/>
      <c r="P313" s="44"/>
      <c r="Q313" s="44"/>
      <c r="S313" s="47"/>
      <c r="T313" s="44"/>
      <c r="U313" s="44"/>
      <c r="V313" s="44"/>
      <c r="W313" s="44"/>
      <c r="X313" s="85"/>
      <c r="Z313" s="47"/>
      <c r="AA313" s="47"/>
      <c r="AB313" s="44"/>
      <c r="AC313" s="97" t="str">
        <f>IF(ISNA(VLOOKUP(AD313,'附件3-11专业代码和专业名称'!$B$2:$C$1019,2,FALSE)),"",VLOOKUP(AD313,'附件3-11专业代码和专业名称'!$B$2:$C$1019,2,FALSE))</f>
        <v/>
      </c>
      <c r="AD313" s="97"/>
      <c r="AE313" s="97" t="str">
        <f>IF(ISNA(VLOOKUP(AF313,'附件3-11专业代码和专业名称'!$B$2:$C$1019,2,FALSE)),"",VLOOKUP(AF313,'附件3-11专业代码和专业名称'!$B$2:$C$1019,2,FALSE))</f>
        <v/>
      </c>
      <c r="AF313" s="97"/>
      <c r="AG313" s="97" t="str">
        <f>IF(ISNA(VLOOKUP(AH313,'附件3-11专业代码和专业名称'!$B$2:$C$1019,2,FALSE)),"",VLOOKUP(AH313,'附件3-11专业代码和专业名称'!$B$2:$C$1019,2,FALSE))</f>
        <v/>
      </c>
      <c r="AH313" s="85"/>
      <c r="AI313" s="83" t="str">
        <f>IF(ISNA(VLOOKUP(AJ313,'附件3-11专业代码和专业名称'!$B$2:$C$1019,2,FALSE)),"",VLOOKUP(AJ313,'附件3-11专业代码和专业名称'!$B$2:$C$1019,2,FALSE))</f>
        <v/>
      </c>
      <c r="AJ313" s="97"/>
      <c r="AK313" s="45" t="str">
        <f>IF(ISNA(VLOOKUP(AL313,'附件3-11专业代码和专业名称'!$B$2:$C$1019,2,FALSE)),"",VLOOKUP(AL313,'附件3-11专业代码和专业名称'!$B$2:$C$1019,2,FALSE))</f>
        <v/>
      </c>
      <c r="AL313" s="97"/>
      <c r="AM313" s="44"/>
      <c r="AO313" s="94"/>
    </row>
    <row r="314" spans="1:41" ht="14">
      <c r="A314" s="83" t="str">
        <f>IF(ISNA(VLOOKUP(B314,'附件3-1学位授予单位'!A$2:B$1470,2,FALSE)),"",VLOOKUP(B314,'附件3-1学位授予单位'!A$2:B$1470,2,FALSE))</f>
        <v/>
      </c>
      <c r="B314" s="46"/>
      <c r="C314" s="46"/>
      <c r="D314" s="47"/>
      <c r="E314" s="47"/>
      <c r="F314" s="44"/>
      <c r="G314" s="44"/>
      <c r="H314" s="48"/>
      <c r="I314" s="48"/>
      <c r="J314" s="48"/>
      <c r="K314" s="44"/>
      <c r="L314" s="44"/>
      <c r="M314" s="49"/>
      <c r="N314" s="48"/>
      <c r="O314" s="44"/>
      <c r="P314" s="44"/>
      <c r="Q314" s="44"/>
      <c r="S314" s="47"/>
      <c r="T314" s="44"/>
      <c r="U314" s="44"/>
      <c r="V314" s="44"/>
      <c r="W314" s="44"/>
      <c r="X314" s="85"/>
      <c r="Z314" s="47"/>
      <c r="AA314" s="47"/>
      <c r="AB314" s="44"/>
      <c r="AC314" s="97" t="str">
        <f>IF(ISNA(VLOOKUP(AD314,'附件3-11专业代码和专业名称'!$B$2:$C$1019,2,FALSE)),"",VLOOKUP(AD314,'附件3-11专业代码和专业名称'!$B$2:$C$1019,2,FALSE))</f>
        <v/>
      </c>
      <c r="AD314" s="97"/>
      <c r="AE314" s="97" t="str">
        <f>IF(ISNA(VLOOKUP(AF314,'附件3-11专业代码和专业名称'!$B$2:$C$1019,2,FALSE)),"",VLOOKUP(AF314,'附件3-11专业代码和专业名称'!$B$2:$C$1019,2,FALSE))</f>
        <v/>
      </c>
      <c r="AF314" s="97"/>
      <c r="AG314" s="97" t="str">
        <f>IF(ISNA(VLOOKUP(AH314,'附件3-11专业代码和专业名称'!$B$2:$C$1019,2,FALSE)),"",VLOOKUP(AH314,'附件3-11专业代码和专业名称'!$B$2:$C$1019,2,FALSE))</f>
        <v/>
      </c>
      <c r="AH314" s="85"/>
      <c r="AI314" s="83" t="str">
        <f>IF(ISNA(VLOOKUP(AJ314,'附件3-11专业代码和专业名称'!$B$2:$C$1019,2,FALSE)),"",VLOOKUP(AJ314,'附件3-11专业代码和专业名称'!$B$2:$C$1019,2,FALSE))</f>
        <v/>
      </c>
      <c r="AJ314" s="97"/>
      <c r="AK314" s="45" t="str">
        <f>IF(ISNA(VLOOKUP(AL314,'附件3-11专业代码和专业名称'!$B$2:$C$1019,2,FALSE)),"",VLOOKUP(AL314,'附件3-11专业代码和专业名称'!$B$2:$C$1019,2,FALSE))</f>
        <v/>
      </c>
      <c r="AL314" s="97"/>
      <c r="AM314" s="44"/>
      <c r="AO314" s="94"/>
    </row>
    <row r="315" spans="1:41" ht="14">
      <c r="A315" s="83" t="str">
        <f>IF(ISNA(VLOOKUP(B315,'附件3-1学位授予单位'!A$2:B$1470,2,FALSE)),"",VLOOKUP(B315,'附件3-1学位授予单位'!A$2:B$1470,2,FALSE))</f>
        <v/>
      </c>
      <c r="B315" s="46"/>
      <c r="C315" s="46"/>
      <c r="D315" s="47"/>
      <c r="E315" s="47"/>
      <c r="F315" s="44"/>
      <c r="G315" s="44"/>
      <c r="H315" s="48"/>
      <c r="I315" s="48"/>
      <c r="J315" s="48"/>
      <c r="K315" s="44"/>
      <c r="L315" s="44"/>
      <c r="M315" s="49"/>
      <c r="N315" s="48"/>
      <c r="O315" s="44"/>
      <c r="P315" s="44"/>
      <c r="Q315" s="44"/>
      <c r="S315" s="47"/>
      <c r="T315" s="44"/>
      <c r="U315" s="44"/>
      <c r="V315" s="44"/>
      <c r="W315" s="44"/>
      <c r="X315" s="85"/>
      <c r="Z315" s="47"/>
      <c r="AA315" s="47"/>
      <c r="AB315" s="44"/>
      <c r="AC315" s="97" t="str">
        <f>IF(ISNA(VLOOKUP(AD315,'附件3-11专业代码和专业名称'!$B$2:$C$1019,2,FALSE)),"",VLOOKUP(AD315,'附件3-11专业代码和专业名称'!$B$2:$C$1019,2,FALSE))</f>
        <v/>
      </c>
      <c r="AD315" s="97"/>
      <c r="AE315" s="97" t="str">
        <f>IF(ISNA(VLOOKUP(AF315,'附件3-11专业代码和专业名称'!$B$2:$C$1019,2,FALSE)),"",VLOOKUP(AF315,'附件3-11专业代码和专业名称'!$B$2:$C$1019,2,FALSE))</f>
        <v/>
      </c>
      <c r="AF315" s="97"/>
      <c r="AG315" s="97" t="str">
        <f>IF(ISNA(VLOOKUP(AH315,'附件3-11专业代码和专业名称'!$B$2:$C$1019,2,FALSE)),"",VLOOKUP(AH315,'附件3-11专业代码和专业名称'!$B$2:$C$1019,2,FALSE))</f>
        <v/>
      </c>
      <c r="AH315" s="85"/>
      <c r="AI315" s="83" t="str">
        <f>IF(ISNA(VLOOKUP(AJ315,'附件3-11专业代码和专业名称'!$B$2:$C$1019,2,FALSE)),"",VLOOKUP(AJ315,'附件3-11专业代码和专业名称'!$B$2:$C$1019,2,FALSE))</f>
        <v/>
      </c>
      <c r="AJ315" s="97"/>
      <c r="AK315" s="45" t="str">
        <f>IF(ISNA(VLOOKUP(AL315,'附件3-11专业代码和专业名称'!$B$2:$C$1019,2,FALSE)),"",VLOOKUP(AL315,'附件3-11专业代码和专业名称'!$B$2:$C$1019,2,FALSE))</f>
        <v/>
      </c>
      <c r="AL315" s="97"/>
      <c r="AM315" s="44"/>
      <c r="AO315" s="94"/>
    </row>
    <row r="316" spans="1:41" ht="14">
      <c r="A316" s="83" t="str">
        <f>IF(ISNA(VLOOKUP(B316,'附件3-1学位授予单位'!A$2:B$1470,2,FALSE)),"",VLOOKUP(B316,'附件3-1学位授予单位'!A$2:B$1470,2,FALSE))</f>
        <v/>
      </c>
      <c r="B316" s="46"/>
      <c r="C316" s="46"/>
      <c r="D316" s="47"/>
      <c r="E316" s="47"/>
      <c r="F316" s="44"/>
      <c r="G316" s="44"/>
      <c r="H316" s="48"/>
      <c r="I316" s="48"/>
      <c r="J316" s="48"/>
      <c r="K316" s="44"/>
      <c r="L316" s="44"/>
      <c r="M316" s="49"/>
      <c r="N316" s="48"/>
      <c r="O316" s="44"/>
      <c r="P316" s="44"/>
      <c r="Q316" s="44"/>
      <c r="S316" s="47"/>
      <c r="T316" s="44"/>
      <c r="U316" s="44"/>
      <c r="V316" s="44"/>
      <c r="W316" s="44"/>
      <c r="X316" s="85"/>
      <c r="Z316" s="47"/>
      <c r="AA316" s="47"/>
      <c r="AB316" s="44"/>
      <c r="AC316" s="97" t="str">
        <f>IF(ISNA(VLOOKUP(AD316,'附件3-11专业代码和专业名称'!$B$2:$C$1019,2,FALSE)),"",VLOOKUP(AD316,'附件3-11专业代码和专业名称'!$B$2:$C$1019,2,FALSE))</f>
        <v/>
      </c>
      <c r="AD316" s="97"/>
      <c r="AE316" s="97" t="str">
        <f>IF(ISNA(VLOOKUP(AF316,'附件3-11专业代码和专业名称'!$B$2:$C$1019,2,FALSE)),"",VLOOKUP(AF316,'附件3-11专业代码和专业名称'!$B$2:$C$1019,2,FALSE))</f>
        <v/>
      </c>
      <c r="AF316" s="97"/>
      <c r="AG316" s="97" t="str">
        <f>IF(ISNA(VLOOKUP(AH316,'附件3-11专业代码和专业名称'!$B$2:$C$1019,2,FALSE)),"",VLOOKUP(AH316,'附件3-11专业代码和专业名称'!$B$2:$C$1019,2,FALSE))</f>
        <v/>
      </c>
      <c r="AH316" s="85"/>
      <c r="AI316" s="83" t="str">
        <f>IF(ISNA(VLOOKUP(AJ316,'附件3-11专业代码和专业名称'!$B$2:$C$1019,2,FALSE)),"",VLOOKUP(AJ316,'附件3-11专业代码和专业名称'!$B$2:$C$1019,2,FALSE))</f>
        <v/>
      </c>
      <c r="AJ316" s="97"/>
      <c r="AK316" s="45" t="str">
        <f>IF(ISNA(VLOOKUP(AL316,'附件3-11专业代码和专业名称'!$B$2:$C$1019,2,FALSE)),"",VLOOKUP(AL316,'附件3-11专业代码和专业名称'!$B$2:$C$1019,2,FALSE))</f>
        <v/>
      </c>
      <c r="AL316" s="97"/>
      <c r="AM316" s="44"/>
      <c r="AO316" s="94"/>
    </row>
    <row r="317" spans="1:41" ht="14">
      <c r="A317" s="83" t="str">
        <f>IF(ISNA(VLOOKUP(B317,'附件3-1学位授予单位'!A$2:B$1470,2,FALSE)),"",VLOOKUP(B317,'附件3-1学位授予单位'!A$2:B$1470,2,FALSE))</f>
        <v/>
      </c>
      <c r="B317" s="46"/>
      <c r="C317" s="46"/>
      <c r="D317" s="47"/>
      <c r="E317" s="47"/>
      <c r="F317" s="44"/>
      <c r="G317" s="44"/>
      <c r="H317" s="48"/>
      <c r="I317" s="48"/>
      <c r="J317" s="48"/>
      <c r="K317" s="44"/>
      <c r="L317" s="44"/>
      <c r="M317" s="49"/>
      <c r="N317" s="48"/>
      <c r="O317" s="44"/>
      <c r="P317" s="44"/>
      <c r="Q317" s="44"/>
      <c r="S317" s="47"/>
      <c r="T317" s="44"/>
      <c r="U317" s="44"/>
      <c r="V317" s="44"/>
      <c r="W317" s="44"/>
      <c r="X317" s="85"/>
      <c r="Z317" s="47"/>
      <c r="AA317" s="47"/>
      <c r="AB317" s="44"/>
      <c r="AC317" s="97" t="str">
        <f>IF(ISNA(VLOOKUP(AD317,'附件3-11专业代码和专业名称'!$B$2:$C$1019,2,FALSE)),"",VLOOKUP(AD317,'附件3-11专业代码和专业名称'!$B$2:$C$1019,2,FALSE))</f>
        <v/>
      </c>
      <c r="AD317" s="97"/>
      <c r="AE317" s="97" t="str">
        <f>IF(ISNA(VLOOKUP(AF317,'附件3-11专业代码和专业名称'!$B$2:$C$1019,2,FALSE)),"",VLOOKUP(AF317,'附件3-11专业代码和专业名称'!$B$2:$C$1019,2,FALSE))</f>
        <v/>
      </c>
      <c r="AF317" s="97"/>
      <c r="AG317" s="97" t="str">
        <f>IF(ISNA(VLOOKUP(AH317,'附件3-11专业代码和专业名称'!$B$2:$C$1019,2,FALSE)),"",VLOOKUP(AH317,'附件3-11专业代码和专业名称'!$B$2:$C$1019,2,FALSE))</f>
        <v/>
      </c>
      <c r="AH317" s="85"/>
      <c r="AI317" s="83" t="str">
        <f>IF(ISNA(VLOOKUP(AJ317,'附件3-11专业代码和专业名称'!$B$2:$C$1019,2,FALSE)),"",VLOOKUP(AJ317,'附件3-11专业代码和专业名称'!$B$2:$C$1019,2,FALSE))</f>
        <v/>
      </c>
      <c r="AJ317" s="97"/>
      <c r="AK317" s="45" t="str">
        <f>IF(ISNA(VLOOKUP(AL317,'附件3-11专业代码和专业名称'!$B$2:$C$1019,2,FALSE)),"",VLOOKUP(AL317,'附件3-11专业代码和专业名称'!$B$2:$C$1019,2,FALSE))</f>
        <v/>
      </c>
      <c r="AL317" s="97"/>
      <c r="AM317" s="44"/>
      <c r="AO317" s="94"/>
    </row>
    <row r="318" spans="1:41" ht="14">
      <c r="A318" s="83" t="str">
        <f>IF(ISNA(VLOOKUP(B318,'附件3-1学位授予单位'!A$2:B$1470,2,FALSE)),"",VLOOKUP(B318,'附件3-1学位授予单位'!A$2:B$1470,2,FALSE))</f>
        <v/>
      </c>
      <c r="B318" s="46"/>
      <c r="C318" s="46"/>
      <c r="D318" s="47"/>
      <c r="E318" s="47"/>
      <c r="F318" s="44"/>
      <c r="G318" s="44"/>
      <c r="H318" s="48"/>
      <c r="I318" s="48"/>
      <c r="J318" s="48"/>
      <c r="K318" s="44"/>
      <c r="L318" s="44"/>
      <c r="M318" s="49"/>
      <c r="N318" s="48"/>
      <c r="O318" s="44"/>
      <c r="P318" s="44"/>
      <c r="Q318" s="44"/>
      <c r="S318" s="47"/>
      <c r="T318" s="44"/>
      <c r="U318" s="44"/>
      <c r="V318" s="44"/>
      <c r="W318" s="44"/>
      <c r="X318" s="85"/>
      <c r="Z318" s="47"/>
      <c r="AA318" s="47"/>
      <c r="AB318" s="44"/>
      <c r="AC318" s="97" t="str">
        <f>IF(ISNA(VLOOKUP(AD318,'附件3-11专业代码和专业名称'!$B$2:$C$1019,2,FALSE)),"",VLOOKUP(AD318,'附件3-11专业代码和专业名称'!$B$2:$C$1019,2,FALSE))</f>
        <v/>
      </c>
      <c r="AD318" s="97"/>
      <c r="AE318" s="97" t="str">
        <f>IF(ISNA(VLOOKUP(AF318,'附件3-11专业代码和专业名称'!$B$2:$C$1019,2,FALSE)),"",VLOOKUP(AF318,'附件3-11专业代码和专业名称'!$B$2:$C$1019,2,FALSE))</f>
        <v/>
      </c>
      <c r="AF318" s="97"/>
      <c r="AG318" s="97" t="str">
        <f>IF(ISNA(VLOOKUP(AH318,'附件3-11专业代码和专业名称'!$B$2:$C$1019,2,FALSE)),"",VLOOKUP(AH318,'附件3-11专业代码和专业名称'!$B$2:$C$1019,2,FALSE))</f>
        <v/>
      </c>
      <c r="AH318" s="85"/>
      <c r="AI318" s="83" t="str">
        <f>IF(ISNA(VLOOKUP(AJ318,'附件3-11专业代码和专业名称'!$B$2:$C$1019,2,FALSE)),"",VLOOKUP(AJ318,'附件3-11专业代码和专业名称'!$B$2:$C$1019,2,FALSE))</f>
        <v/>
      </c>
      <c r="AJ318" s="97"/>
      <c r="AK318" s="45" t="str">
        <f>IF(ISNA(VLOOKUP(AL318,'附件3-11专业代码和专业名称'!$B$2:$C$1019,2,FALSE)),"",VLOOKUP(AL318,'附件3-11专业代码和专业名称'!$B$2:$C$1019,2,FALSE))</f>
        <v/>
      </c>
      <c r="AL318" s="97"/>
      <c r="AM318" s="44"/>
      <c r="AO318" s="94"/>
    </row>
    <row r="319" spans="1:41" ht="14">
      <c r="A319" s="83" t="str">
        <f>IF(ISNA(VLOOKUP(B319,'附件3-1学位授予单位'!A$2:B$1470,2,FALSE)),"",VLOOKUP(B319,'附件3-1学位授予单位'!A$2:B$1470,2,FALSE))</f>
        <v/>
      </c>
      <c r="B319" s="46"/>
      <c r="C319" s="46"/>
      <c r="D319" s="47"/>
      <c r="E319" s="47"/>
      <c r="F319" s="44"/>
      <c r="G319" s="44"/>
      <c r="H319" s="48"/>
      <c r="I319" s="48"/>
      <c r="J319" s="48"/>
      <c r="K319" s="44"/>
      <c r="L319" s="44"/>
      <c r="M319" s="49"/>
      <c r="N319" s="48"/>
      <c r="O319" s="44"/>
      <c r="P319" s="44"/>
      <c r="Q319" s="44"/>
      <c r="S319" s="47"/>
      <c r="T319" s="44"/>
      <c r="U319" s="44"/>
      <c r="V319" s="44"/>
      <c r="W319" s="44"/>
      <c r="X319" s="85"/>
      <c r="Z319" s="47"/>
      <c r="AA319" s="47"/>
      <c r="AB319" s="44"/>
      <c r="AC319" s="97" t="str">
        <f>IF(ISNA(VLOOKUP(AD319,'附件3-11专业代码和专业名称'!$B$2:$C$1019,2,FALSE)),"",VLOOKUP(AD319,'附件3-11专业代码和专业名称'!$B$2:$C$1019,2,FALSE))</f>
        <v/>
      </c>
      <c r="AD319" s="97"/>
      <c r="AE319" s="97" t="str">
        <f>IF(ISNA(VLOOKUP(AF319,'附件3-11专业代码和专业名称'!$B$2:$C$1019,2,FALSE)),"",VLOOKUP(AF319,'附件3-11专业代码和专业名称'!$B$2:$C$1019,2,FALSE))</f>
        <v/>
      </c>
      <c r="AF319" s="97"/>
      <c r="AG319" s="97" t="str">
        <f>IF(ISNA(VLOOKUP(AH319,'附件3-11专业代码和专业名称'!$B$2:$C$1019,2,FALSE)),"",VLOOKUP(AH319,'附件3-11专业代码和专业名称'!$B$2:$C$1019,2,FALSE))</f>
        <v/>
      </c>
      <c r="AH319" s="85"/>
      <c r="AI319" s="83" t="str">
        <f>IF(ISNA(VLOOKUP(AJ319,'附件3-11专业代码和专业名称'!$B$2:$C$1019,2,FALSE)),"",VLOOKUP(AJ319,'附件3-11专业代码和专业名称'!$B$2:$C$1019,2,FALSE))</f>
        <v/>
      </c>
      <c r="AJ319" s="97"/>
      <c r="AK319" s="45" t="str">
        <f>IF(ISNA(VLOOKUP(AL319,'附件3-11专业代码和专业名称'!$B$2:$C$1019,2,FALSE)),"",VLOOKUP(AL319,'附件3-11专业代码和专业名称'!$B$2:$C$1019,2,FALSE))</f>
        <v/>
      </c>
      <c r="AL319" s="97"/>
      <c r="AM319" s="44"/>
      <c r="AO319" s="94"/>
    </row>
    <row r="320" spans="1:41" ht="14">
      <c r="A320" s="83" t="str">
        <f>IF(ISNA(VLOOKUP(B320,'附件3-1学位授予单位'!A$2:B$1470,2,FALSE)),"",VLOOKUP(B320,'附件3-1学位授予单位'!A$2:B$1470,2,FALSE))</f>
        <v/>
      </c>
      <c r="B320" s="46"/>
      <c r="C320" s="46"/>
      <c r="D320" s="47"/>
      <c r="E320" s="47"/>
      <c r="F320" s="44"/>
      <c r="G320" s="44"/>
      <c r="H320" s="48"/>
      <c r="I320" s="48"/>
      <c r="J320" s="48"/>
      <c r="K320" s="44"/>
      <c r="L320" s="44"/>
      <c r="M320" s="49"/>
      <c r="N320" s="48"/>
      <c r="O320" s="44"/>
      <c r="P320" s="44"/>
      <c r="Q320" s="44"/>
      <c r="S320" s="47"/>
      <c r="T320" s="44"/>
      <c r="U320" s="44"/>
      <c r="V320" s="44"/>
      <c r="W320" s="44"/>
      <c r="X320" s="85"/>
      <c r="Z320" s="47"/>
      <c r="AA320" s="47"/>
      <c r="AB320" s="44"/>
      <c r="AC320" s="97" t="str">
        <f>IF(ISNA(VLOOKUP(AD320,'附件3-11专业代码和专业名称'!$B$2:$C$1019,2,FALSE)),"",VLOOKUP(AD320,'附件3-11专业代码和专业名称'!$B$2:$C$1019,2,FALSE))</f>
        <v/>
      </c>
      <c r="AD320" s="97"/>
      <c r="AE320" s="97" t="str">
        <f>IF(ISNA(VLOOKUP(AF320,'附件3-11专业代码和专业名称'!$B$2:$C$1019,2,FALSE)),"",VLOOKUP(AF320,'附件3-11专业代码和专业名称'!$B$2:$C$1019,2,FALSE))</f>
        <v/>
      </c>
      <c r="AF320" s="97"/>
      <c r="AG320" s="97" t="str">
        <f>IF(ISNA(VLOOKUP(AH320,'附件3-11专业代码和专业名称'!$B$2:$C$1019,2,FALSE)),"",VLOOKUP(AH320,'附件3-11专业代码和专业名称'!$B$2:$C$1019,2,FALSE))</f>
        <v/>
      </c>
      <c r="AH320" s="85"/>
      <c r="AI320" s="83" t="str">
        <f>IF(ISNA(VLOOKUP(AJ320,'附件3-11专业代码和专业名称'!$B$2:$C$1019,2,FALSE)),"",VLOOKUP(AJ320,'附件3-11专业代码和专业名称'!$B$2:$C$1019,2,FALSE))</f>
        <v/>
      </c>
      <c r="AJ320" s="97"/>
      <c r="AK320" s="45" t="str">
        <f>IF(ISNA(VLOOKUP(AL320,'附件3-11专业代码和专业名称'!$B$2:$C$1019,2,FALSE)),"",VLOOKUP(AL320,'附件3-11专业代码和专业名称'!$B$2:$C$1019,2,FALSE))</f>
        <v/>
      </c>
      <c r="AL320" s="97"/>
      <c r="AM320" s="44"/>
      <c r="AO320" s="94"/>
    </row>
    <row r="321" spans="1:41" ht="14">
      <c r="A321" s="83" t="str">
        <f>IF(ISNA(VLOOKUP(B321,'附件3-1学位授予单位'!A$2:B$1470,2,FALSE)),"",VLOOKUP(B321,'附件3-1学位授予单位'!A$2:B$1470,2,FALSE))</f>
        <v/>
      </c>
      <c r="B321" s="46"/>
      <c r="C321" s="46"/>
      <c r="D321" s="47"/>
      <c r="E321" s="47"/>
      <c r="F321" s="44"/>
      <c r="G321" s="44"/>
      <c r="H321" s="48"/>
      <c r="I321" s="48"/>
      <c r="J321" s="48"/>
      <c r="K321" s="44"/>
      <c r="L321" s="44"/>
      <c r="M321" s="49"/>
      <c r="N321" s="48"/>
      <c r="O321" s="44"/>
      <c r="P321" s="44"/>
      <c r="Q321" s="44"/>
      <c r="S321" s="47"/>
      <c r="T321" s="44"/>
      <c r="U321" s="44"/>
      <c r="V321" s="44"/>
      <c r="W321" s="44"/>
      <c r="X321" s="85"/>
      <c r="Z321" s="47"/>
      <c r="AA321" s="47"/>
      <c r="AB321" s="44"/>
      <c r="AC321" s="97" t="str">
        <f>IF(ISNA(VLOOKUP(AD321,'附件3-11专业代码和专业名称'!$B$2:$C$1019,2,FALSE)),"",VLOOKUP(AD321,'附件3-11专业代码和专业名称'!$B$2:$C$1019,2,FALSE))</f>
        <v/>
      </c>
      <c r="AD321" s="97"/>
      <c r="AE321" s="97" t="str">
        <f>IF(ISNA(VLOOKUP(AF321,'附件3-11专业代码和专业名称'!$B$2:$C$1019,2,FALSE)),"",VLOOKUP(AF321,'附件3-11专业代码和专业名称'!$B$2:$C$1019,2,FALSE))</f>
        <v/>
      </c>
      <c r="AF321" s="97"/>
      <c r="AG321" s="97" t="str">
        <f>IF(ISNA(VLOOKUP(AH321,'附件3-11专业代码和专业名称'!$B$2:$C$1019,2,FALSE)),"",VLOOKUP(AH321,'附件3-11专业代码和专业名称'!$B$2:$C$1019,2,FALSE))</f>
        <v/>
      </c>
      <c r="AH321" s="85"/>
      <c r="AI321" s="83" t="str">
        <f>IF(ISNA(VLOOKUP(AJ321,'附件3-11专业代码和专业名称'!$B$2:$C$1019,2,FALSE)),"",VLOOKUP(AJ321,'附件3-11专业代码和专业名称'!$B$2:$C$1019,2,FALSE))</f>
        <v/>
      </c>
      <c r="AJ321" s="97"/>
      <c r="AK321" s="45" t="str">
        <f>IF(ISNA(VLOOKUP(AL321,'附件3-11专业代码和专业名称'!$B$2:$C$1019,2,FALSE)),"",VLOOKUP(AL321,'附件3-11专业代码和专业名称'!$B$2:$C$1019,2,FALSE))</f>
        <v/>
      </c>
      <c r="AL321" s="97"/>
      <c r="AM321" s="44"/>
      <c r="AO321" s="94"/>
    </row>
    <row r="322" spans="1:41" ht="14">
      <c r="A322" s="83" t="str">
        <f>IF(ISNA(VLOOKUP(B322,'附件3-1学位授予单位'!A$2:B$1470,2,FALSE)),"",VLOOKUP(B322,'附件3-1学位授予单位'!A$2:B$1470,2,FALSE))</f>
        <v/>
      </c>
      <c r="B322" s="46"/>
      <c r="C322" s="46"/>
      <c r="D322" s="47"/>
      <c r="E322" s="47"/>
      <c r="F322" s="44"/>
      <c r="G322" s="44"/>
      <c r="H322" s="48"/>
      <c r="I322" s="48"/>
      <c r="J322" s="48"/>
      <c r="K322" s="44"/>
      <c r="L322" s="44"/>
      <c r="M322" s="49"/>
      <c r="N322" s="48"/>
      <c r="O322" s="44"/>
      <c r="P322" s="44"/>
      <c r="Q322" s="44"/>
      <c r="S322" s="47"/>
      <c r="T322" s="44"/>
      <c r="U322" s="44"/>
      <c r="V322" s="44"/>
      <c r="W322" s="44"/>
      <c r="X322" s="85"/>
      <c r="Z322" s="47"/>
      <c r="AA322" s="47"/>
      <c r="AB322" s="44"/>
      <c r="AC322" s="97" t="str">
        <f>IF(ISNA(VLOOKUP(AD322,'附件3-11专业代码和专业名称'!$B$2:$C$1019,2,FALSE)),"",VLOOKUP(AD322,'附件3-11专业代码和专业名称'!$B$2:$C$1019,2,FALSE))</f>
        <v/>
      </c>
      <c r="AD322" s="97"/>
      <c r="AE322" s="97" t="str">
        <f>IF(ISNA(VLOOKUP(AF322,'附件3-11专业代码和专业名称'!$B$2:$C$1019,2,FALSE)),"",VLOOKUP(AF322,'附件3-11专业代码和专业名称'!$B$2:$C$1019,2,FALSE))</f>
        <v/>
      </c>
      <c r="AF322" s="97"/>
      <c r="AG322" s="97" t="str">
        <f>IF(ISNA(VLOOKUP(AH322,'附件3-11专业代码和专业名称'!$B$2:$C$1019,2,FALSE)),"",VLOOKUP(AH322,'附件3-11专业代码和专业名称'!$B$2:$C$1019,2,FALSE))</f>
        <v/>
      </c>
      <c r="AH322" s="85"/>
      <c r="AI322" s="83" t="str">
        <f>IF(ISNA(VLOOKUP(AJ322,'附件3-11专业代码和专业名称'!$B$2:$C$1019,2,FALSE)),"",VLOOKUP(AJ322,'附件3-11专业代码和专业名称'!$B$2:$C$1019,2,FALSE))</f>
        <v/>
      </c>
      <c r="AJ322" s="97"/>
      <c r="AK322" s="45" t="str">
        <f>IF(ISNA(VLOOKUP(AL322,'附件3-11专业代码和专业名称'!$B$2:$C$1019,2,FALSE)),"",VLOOKUP(AL322,'附件3-11专业代码和专业名称'!$B$2:$C$1019,2,FALSE))</f>
        <v/>
      </c>
      <c r="AL322" s="97"/>
      <c r="AM322" s="44"/>
      <c r="AO322" s="94"/>
    </row>
    <row r="323" spans="1:41" ht="14">
      <c r="A323" s="83" t="str">
        <f>IF(ISNA(VLOOKUP(B323,'附件3-1学位授予单位'!A$2:B$1470,2,FALSE)),"",VLOOKUP(B323,'附件3-1学位授予单位'!A$2:B$1470,2,FALSE))</f>
        <v/>
      </c>
      <c r="B323" s="46"/>
      <c r="C323" s="46"/>
      <c r="D323" s="47"/>
      <c r="E323" s="47"/>
      <c r="F323" s="44"/>
      <c r="G323" s="44"/>
      <c r="H323" s="48"/>
      <c r="I323" s="48"/>
      <c r="J323" s="48"/>
      <c r="K323" s="44"/>
      <c r="L323" s="44"/>
      <c r="M323" s="49"/>
      <c r="N323" s="48"/>
      <c r="O323" s="44"/>
      <c r="P323" s="44"/>
      <c r="Q323" s="44"/>
      <c r="S323" s="47"/>
      <c r="T323" s="44"/>
      <c r="U323" s="44"/>
      <c r="V323" s="44"/>
      <c r="W323" s="44"/>
      <c r="X323" s="85"/>
      <c r="Z323" s="47"/>
      <c r="AA323" s="47"/>
      <c r="AB323" s="44"/>
      <c r="AC323" s="97" t="str">
        <f>IF(ISNA(VLOOKUP(AD323,'附件3-11专业代码和专业名称'!$B$2:$C$1019,2,FALSE)),"",VLOOKUP(AD323,'附件3-11专业代码和专业名称'!$B$2:$C$1019,2,FALSE))</f>
        <v/>
      </c>
      <c r="AD323" s="97"/>
      <c r="AE323" s="97" t="str">
        <f>IF(ISNA(VLOOKUP(AF323,'附件3-11专业代码和专业名称'!$B$2:$C$1019,2,FALSE)),"",VLOOKUP(AF323,'附件3-11专业代码和专业名称'!$B$2:$C$1019,2,FALSE))</f>
        <v/>
      </c>
      <c r="AF323" s="97"/>
      <c r="AG323" s="97" t="str">
        <f>IF(ISNA(VLOOKUP(AH323,'附件3-11专业代码和专业名称'!$B$2:$C$1019,2,FALSE)),"",VLOOKUP(AH323,'附件3-11专业代码和专业名称'!$B$2:$C$1019,2,FALSE))</f>
        <v/>
      </c>
      <c r="AH323" s="85"/>
      <c r="AI323" s="83" t="str">
        <f>IF(ISNA(VLOOKUP(AJ323,'附件3-11专业代码和专业名称'!$B$2:$C$1019,2,FALSE)),"",VLOOKUP(AJ323,'附件3-11专业代码和专业名称'!$B$2:$C$1019,2,FALSE))</f>
        <v/>
      </c>
      <c r="AJ323" s="97"/>
      <c r="AK323" s="45" t="str">
        <f>IF(ISNA(VLOOKUP(AL323,'附件3-11专业代码和专业名称'!$B$2:$C$1019,2,FALSE)),"",VLOOKUP(AL323,'附件3-11专业代码和专业名称'!$B$2:$C$1019,2,FALSE))</f>
        <v/>
      </c>
      <c r="AL323" s="97"/>
      <c r="AM323" s="44"/>
      <c r="AO323" s="94"/>
    </row>
    <row r="324" spans="1:41" ht="14">
      <c r="A324" s="83" t="str">
        <f>IF(ISNA(VLOOKUP(B324,'附件3-1学位授予单位'!A$2:B$1470,2,FALSE)),"",VLOOKUP(B324,'附件3-1学位授予单位'!A$2:B$1470,2,FALSE))</f>
        <v/>
      </c>
      <c r="B324" s="46"/>
      <c r="C324" s="46"/>
      <c r="D324" s="47"/>
      <c r="E324" s="47"/>
      <c r="F324" s="44"/>
      <c r="G324" s="44"/>
      <c r="H324" s="48"/>
      <c r="I324" s="48"/>
      <c r="J324" s="48"/>
      <c r="K324" s="44"/>
      <c r="L324" s="44"/>
      <c r="M324" s="49"/>
      <c r="N324" s="48"/>
      <c r="O324" s="44"/>
      <c r="P324" s="44"/>
      <c r="Q324" s="44"/>
      <c r="S324" s="47"/>
      <c r="T324" s="44"/>
      <c r="U324" s="44"/>
      <c r="V324" s="44"/>
      <c r="W324" s="44"/>
      <c r="X324" s="85"/>
      <c r="Z324" s="47"/>
      <c r="AA324" s="47"/>
      <c r="AB324" s="44"/>
      <c r="AC324" s="97" t="str">
        <f>IF(ISNA(VLOOKUP(AD324,'附件3-11专业代码和专业名称'!$B$2:$C$1019,2,FALSE)),"",VLOOKUP(AD324,'附件3-11专业代码和专业名称'!$B$2:$C$1019,2,FALSE))</f>
        <v/>
      </c>
      <c r="AD324" s="97"/>
      <c r="AE324" s="97" t="str">
        <f>IF(ISNA(VLOOKUP(AF324,'附件3-11专业代码和专业名称'!$B$2:$C$1019,2,FALSE)),"",VLOOKUP(AF324,'附件3-11专业代码和专业名称'!$B$2:$C$1019,2,FALSE))</f>
        <v/>
      </c>
      <c r="AF324" s="97"/>
      <c r="AG324" s="97" t="str">
        <f>IF(ISNA(VLOOKUP(AH324,'附件3-11专业代码和专业名称'!$B$2:$C$1019,2,FALSE)),"",VLOOKUP(AH324,'附件3-11专业代码和专业名称'!$B$2:$C$1019,2,FALSE))</f>
        <v/>
      </c>
      <c r="AH324" s="85"/>
      <c r="AI324" s="83" t="str">
        <f>IF(ISNA(VLOOKUP(AJ324,'附件3-11专业代码和专业名称'!$B$2:$C$1019,2,FALSE)),"",VLOOKUP(AJ324,'附件3-11专业代码和专业名称'!$B$2:$C$1019,2,FALSE))</f>
        <v/>
      </c>
      <c r="AJ324" s="97"/>
      <c r="AK324" s="45" t="str">
        <f>IF(ISNA(VLOOKUP(AL324,'附件3-11专业代码和专业名称'!$B$2:$C$1019,2,FALSE)),"",VLOOKUP(AL324,'附件3-11专业代码和专业名称'!$B$2:$C$1019,2,FALSE))</f>
        <v/>
      </c>
      <c r="AL324" s="97"/>
      <c r="AM324" s="44"/>
      <c r="AO324" s="94"/>
    </row>
    <row r="325" spans="1:41" ht="14">
      <c r="A325" s="83" t="str">
        <f>IF(ISNA(VLOOKUP(B325,'附件3-1学位授予单位'!A$2:B$1470,2,FALSE)),"",VLOOKUP(B325,'附件3-1学位授予单位'!A$2:B$1470,2,FALSE))</f>
        <v/>
      </c>
      <c r="B325" s="46"/>
      <c r="C325" s="46"/>
      <c r="D325" s="47"/>
      <c r="E325" s="47"/>
      <c r="F325" s="44"/>
      <c r="G325" s="44"/>
      <c r="H325" s="48"/>
      <c r="I325" s="48"/>
      <c r="J325" s="48"/>
      <c r="K325" s="44"/>
      <c r="L325" s="44"/>
      <c r="M325" s="49"/>
      <c r="N325" s="48"/>
      <c r="O325" s="44"/>
      <c r="P325" s="44"/>
      <c r="Q325" s="44"/>
      <c r="S325" s="47"/>
      <c r="T325" s="44"/>
      <c r="U325" s="44"/>
      <c r="V325" s="44"/>
      <c r="W325" s="44"/>
      <c r="X325" s="85"/>
      <c r="Z325" s="47"/>
      <c r="AA325" s="47"/>
      <c r="AB325" s="44"/>
      <c r="AC325" s="97" t="str">
        <f>IF(ISNA(VLOOKUP(AD325,'附件3-11专业代码和专业名称'!$B$2:$C$1019,2,FALSE)),"",VLOOKUP(AD325,'附件3-11专业代码和专业名称'!$B$2:$C$1019,2,FALSE))</f>
        <v/>
      </c>
      <c r="AD325" s="97"/>
      <c r="AE325" s="97" t="str">
        <f>IF(ISNA(VLOOKUP(AF325,'附件3-11专业代码和专业名称'!$B$2:$C$1019,2,FALSE)),"",VLOOKUP(AF325,'附件3-11专业代码和专业名称'!$B$2:$C$1019,2,FALSE))</f>
        <v/>
      </c>
      <c r="AF325" s="97"/>
      <c r="AG325" s="97" t="str">
        <f>IF(ISNA(VLOOKUP(AH325,'附件3-11专业代码和专业名称'!$B$2:$C$1019,2,FALSE)),"",VLOOKUP(AH325,'附件3-11专业代码和专业名称'!$B$2:$C$1019,2,FALSE))</f>
        <v/>
      </c>
      <c r="AH325" s="85"/>
      <c r="AI325" s="83" t="str">
        <f>IF(ISNA(VLOOKUP(AJ325,'附件3-11专业代码和专业名称'!$B$2:$C$1019,2,FALSE)),"",VLOOKUP(AJ325,'附件3-11专业代码和专业名称'!$B$2:$C$1019,2,FALSE))</f>
        <v/>
      </c>
      <c r="AJ325" s="97"/>
      <c r="AK325" s="45" t="str">
        <f>IF(ISNA(VLOOKUP(AL325,'附件3-11专业代码和专业名称'!$B$2:$C$1019,2,FALSE)),"",VLOOKUP(AL325,'附件3-11专业代码和专业名称'!$B$2:$C$1019,2,FALSE))</f>
        <v/>
      </c>
      <c r="AL325" s="97"/>
      <c r="AM325" s="44"/>
      <c r="AO325" s="94"/>
    </row>
    <row r="326" spans="1:41" ht="14">
      <c r="A326" s="83" t="str">
        <f>IF(ISNA(VLOOKUP(B326,'附件3-1学位授予单位'!A$2:B$1470,2,FALSE)),"",VLOOKUP(B326,'附件3-1学位授予单位'!A$2:B$1470,2,FALSE))</f>
        <v/>
      </c>
      <c r="B326" s="46"/>
      <c r="C326" s="46"/>
      <c r="D326" s="47"/>
      <c r="E326" s="47"/>
      <c r="F326" s="44"/>
      <c r="G326" s="44"/>
      <c r="H326" s="48"/>
      <c r="I326" s="48"/>
      <c r="J326" s="48"/>
      <c r="K326" s="44"/>
      <c r="L326" s="44"/>
      <c r="M326" s="49"/>
      <c r="N326" s="48"/>
      <c r="O326" s="44"/>
      <c r="P326" s="44"/>
      <c r="Q326" s="44"/>
      <c r="S326" s="47"/>
      <c r="T326" s="44"/>
      <c r="U326" s="44"/>
      <c r="V326" s="44"/>
      <c r="W326" s="44"/>
      <c r="X326" s="85"/>
      <c r="Z326" s="47"/>
      <c r="AA326" s="47"/>
      <c r="AB326" s="44"/>
      <c r="AC326" s="97" t="str">
        <f>IF(ISNA(VLOOKUP(AD326,'附件3-11专业代码和专业名称'!$B$2:$C$1019,2,FALSE)),"",VLOOKUP(AD326,'附件3-11专业代码和专业名称'!$B$2:$C$1019,2,FALSE))</f>
        <v/>
      </c>
      <c r="AD326" s="97"/>
      <c r="AE326" s="97" t="str">
        <f>IF(ISNA(VLOOKUP(AF326,'附件3-11专业代码和专业名称'!$B$2:$C$1019,2,FALSE)),"",VLOOKUP(AF326,'附件3-11专业代码和专业名称'!$B$2:$C$1019,2,FALSE))</f>
        <v/>
      </c>
      <c r="AF326" s="97"/>
      <c r="AG326" s="97" t="str">
        <f>IF(ISNA(VLOOKUP(AH326,'附件3-11专业代码和专业名称'!$B$2:$C$1019,2,FALSE)),"",VLOOKUP(AH326,'附件3-11专业代码和专业名称'!$B$2:$C$1019,2,FALSE))</f>
        <v/>
      </c>
      <c r="AH326" s="85"/>
      <c r="AI326" s="83" t="str">
        <f>IF(ISNA(VLOOKUP(AJ326,'附件3-11专业代码和专业名称'!$B$2:$C$1019,2,FALSE)),"",VLOOKUP(AJ326,'附件3-11专业代码和专业名称'!$B$2:$C$1019,2,FALSE))</f>
        <v/>
      </c>
      <c r="AJ326" s="97"/>
      <c r="AK326" s="45" t="str">
        <f>IF(ISNA(VLOOKUP(AL326,'附件3-11专业代码和专业名称'!$B$2:$C$1019,2,FALSE)),"",VLOOKUP(AL326,'附件3-11专业代码和专业名称'!$B$2:$C$1019,2,FALSE))</f>
        <v/>
      </c>
      <c r="AL326" s="97"/>
      <c r="AM326" s="44"/>
      <c r="AO326" s="94"/>
    </row>
    <row r="327" spans="1:41" ht="14">
      <c r="A327" s="83" t="str">
        <f>IF(ISNA(VLOOKUP(B327,'附件3-1学位授予单位'!A$2:B$1470,2,FALSE)),"",VLOOKUP(B327,'附件3-1学位授予单位'!A$2:B$1470,2,FALSE))</f>
        <v/>
      </c>
      <c r="B327" s="46"/>
      <c r="C327" s="46"/>
      <c r="D327" s="47"/>
      <c r="E327" s="47"/>
      <c r="F327" s="44"/>
      <c r="G327" s="44"/>
      <c r="H327" s="48"/>
      <c r="I327" s="48"/>
      <c r="J327" s="48"/>
      <c r="K327" s="44"/>
      <c r="L327" s="44"/>
      <c r="M327" s="49"/>
      <c r="N327" s="48"/>
      <c r="O327" s="44"/>
      <c r="P327" s="44"/>
      <c r="Q327" s="44"/>
      <c r="S327" s="47"/>
      <c r="T327" s="44"/>
      <c r="U327" s="44"/>
      <c r="V327" s="44"/>
      <c r="W327" s="44"/>
      <c r="X327" s="85"/>
      <c r="Z327" s="47"/>
      <c r="AA327" s="47"/>
      <c r="AB327" s="44"/>
      <c r="AC327" s="97" t="str">
        <f>IF(ISNA(VLOOKUP(AD327,'附件3-11专业代码和专业名称'!$B$2:$C$1019,2,FALSE)),"",VLOOKUP(AD327,'附件3-11专业代码和专业名称'!$B$2:$C$1019,2,FALSE))</f>
        <v/>
      </c>
      <c r="AD327" s="97"/>
      <c r="AE327" s="97" t="str">
        <f>IF(ISNA(VLOOKUP(AF327,'附件3-11专业代码和专业名称'!$B$2:$C$1019,2,FALSE)),"",VLOOKUP(AF327,'附件3-11专业代码和专业名称'!$B$2:$C$1019,2,FALSE))</f>
        <v/>
      </c>
      <c r="AF327" s="97"/>
      <c r="AG327" s="97" t="str">
        <f>IF(ISNA(VLOOKUP(AH327,'附件3-11专业代码和专业名称'!$B$2:$C$1019,2,FALSE)),"",VLOOKUP(AH327,'附件3-11专业代码和专业名称'!$B$2:$C$1019,2,FALSE))</f>
        <v/>
      </c>
      <c r="AH327" s="85"/>
      <c r="AI327" s="83" t="str">
        <f>IF(ISNA(VLOOKUP(AJ327,'附件3-11专业代码和专业名称'!$B$2:$C$1019,2,FALSE)),"",VLOOKUP(AJ327,'附件3-11专业代码和专业名称'!$B$2:$C$1019,2,FALSE))</f>
        <v/>
      </c>
      <c r="AJ327" s="97"/>
      <c r="AK327" s="45" t="str">
        <f>IF(ISNA(VLOOKUP(AL327,'附件3-11专业代码和专业名称'!$B$2:$C$1019,2,FALSE)),"",VLOOKUP(AL327,'附件3-11专业代码和专业名称'!$B$2:$C$1019,2,FALSE))</f>
        <v/>
      </c>
      <c r="AL327" s="97"/>
      <c r="AM327" s="44"/>
      <c r="AO327" s="94"/>
    </row>
    <row r="328" spans="1:41" ht="14">
      <c r="A328" s="83" t="str">
        <f>IF(ISNA(VLOOKUP(B328,'附件3-1学位授予单位'!A$2:B$1470,2,FALSE)),"",VLOOKUP(B328,'附件3-1学位授予单位'!A$2:B$1470,2,FALSE))</f>
        <v/>
      </c>
      <c r="B328" s="46"/>
      <c r="C328" s="46"/>
      <c r="D328" s="47"/>
      <c r="E328" s="47"/>
      <c r="F328" s="44"/>
      <c r="G328" s="44"/>
      <c r="H328" s="48"/>
      <c r="I328" s="48"/>
      <c r="J328" s="48"/>
      <c r="K328" s="44"/>
      <c r="L328" s="44"/>
      <c r="M328" s="49"/>
      <c r="N328" s="48"/>
      <c r="O328" s="44"/>
      <c r="P328" s="44"/>
      <c r="Q328" s="44"/>
      <c r="S328" s="47"/>
      <c r="T328" s="44"/>
      <c r="U328" s="44"/>
      <c r="V328" s="44"/>
      <c r="W328" s="44"/>
      <c r="X328" s="85"/>
      <c r="Z328" s="47"/>
      <c r="AA328" s="47"/>
      <c r="AB328" s="44"/>
      <c r="AC328" s="97" t="str">
        <f>IF(ISNA(VLOOKUP(AD328,'附件3-11专业代码和专业名称'!$B$2:$C$1019,2,FALSE)),"",VLOOKUP(AD328,'附件3-11专业代码和专业名称'!$B$2:$C$1019,2,FALSE))</f>
        <v/>
      </c>
      <c r="AD328" s="97"/>
      <c r="AE328" s="97" t="str">
        <f>IF(ISNA(VLOOKUP(AF328,'附件3-11专业代码和专业名称'!$B$2:$C$1019,2,FALSE)),"",VLOOKUP(AF328,'附件3-11专业代码和专业名称'!$B$2:$C$1019,2,FALSE))</f>
        <v/>
      </c>
      <c r="AF328" s="97"/>
      <c r="AG328" s="97" t="str">
        <f>IF(ISNA(VLOOKUP(AH328,'附件3-11专业代码和专业名称'!$B$2:$C$1019,2,FALSE)),"",VLOOKUP(AH328,'附件3-11专业代码和专业名称'!$B$2:$C$1019,2,FALSE))</f>
        <v/>
      </c>
      <c r="AH328" s="85"/>
      <c r="AI328" s="83" t="str">
        <f>IF(ISNA(VLOOKUP(AJ328,'附件3-11专业代码和专业名称'!$B$2:$C$1019,2,FALSE)),"",VLOOKUP(AJ328,'附件3-11专业代码和专业名称'!$B$2:$C$1019,2,FALSE))</f>
        <v/>
      </c>
      <c r="AJ328" s="97"/>
      <c r="AK328" s="45" t="str">
        <f>IF(ISNA(VLOOKUP(AL328,'附件3-11专业代码和专业名称'!$B$2:$C$1019,2,FALSE)),"",VLOOKUP(AL328,'附件3-11专业代码和专业名称'!$B$2:$C$1019,2,FALSE))</f>
        <v/>
      </c>
      <c r="AL328" s="97"/>
      <c r="AM328" s="44"/>
      <c r="AO328" s="94"/>
    </row>
    <row r="329" spans="1:41" ht="14">
      <c r="A329" s="83" t="str">
        <f>IF(ISNA(VLOOKUP(B329,'附件3-1学位授予单位'!A$2:B$1470,2,FALSE)),"",VLOOKUP(B329,'附件3-1学位授予单位'!A$2:B$1470,2,FALSE))</f>
        <v/>
      </c>
      <c r="B329" s="46"/>
      <c r="C329" s="46"/>
      <c r="D329" s="47"/>
      <c r="E329" s="47"/>
      <c r="F329" s="44"/>
      <c r="G329" s="44"/>
      <c r="H329" s="48"/>
      <c r="I329" s="48"/>
      <c r="J329" s="48"/>
      <c r="K329" s="44"/>
      <c r="L329" s="44"/>
      <c r="M329" s="49"/>
      <c r="N329" s="48"/>
      <c r="O329" s="44"/>
      <c r="P329" s="44"/>
      <c r="Q329" s="44"/>
      <c r="S329" s="47"/>
      <c r="T329" s="44"/>
      <c r="U329" s="44"/>
      <c r="V329" s="44"/>
      <c r="W329" s="44"/>
      <c r="X329" s="85"/>
      <c r="Z329" s="47"/>
      <c r="AA329" s="47"/>
      <c r="AB329" s="44"/>
      <c r="AC329" s="97" t="str">
        <f>IF(ISNA(VLOOKUP(AD329,'附件3-11专业代码和专业名称'!$B$2:$C$1019,2,FALSE)),"",VLOOKUP(AD329,'附件3-11专业代码和专业名称'!$B$2:$C$1019,2,FALSE))</f>
        <v/>
      </c>
      <c r="AD329" s="97"/>
      <c r="AE329" s="97" t="str">
        <f>IF(ISNA(VLOOKUP(AF329,'附件3-11专业代码和专业名称'!$B$2:$C$1019,2,FALSE)),"",VLOOKUP(AF329,'附件3-11专业代码和专业名称'!$B$2:$C$1019,2,FALSE))</f>
        <v/>
      </c>
      <c r="AF329" s="97"/>
      <c r="AG329" s="97" t="str">
        <f>IF(ISNA(VLOOKUP(AH329,'附件3-11专业代码和专业名称'!$B$2:$C$1019,2,FALSE)),"",VLOOKUP(AH329,'附件3-11专业代码和专业名称'!$B$2:$C$1019,2,FALSE))</f>
        <v/>
      </c>
      <c r="AH329" s="85"/>
      <c r="AI329" s="83" t="str">
        <f>IF(ISNA(VLOOKUP(AJ329,'附件3-11专业代码和专业名称'!$B$2:$C$1019,2,FALSE)),"",VLOOKUP(AJ329,'附件3-11专业代码和专业名称'!$B$2:$C$1019,2,FALSE))</f>
        <v/>
      </c>
      <c r="AJ329" s="97"/>
      <c r="AK329" s="45" t="str">
        <f>IF(ISNA(VLOOKUP(AL329,'附件3-11专业代码和专业名称'!$B$2:$C$1019,2,FALSE)),"",VLOOKUP(AL329,'附件3-11专业代码和专业名称'!$B$2:$C$1019,2,FALSE))</f>
        <v/>
      </c>
      <c r="AL329" s="97"/>
      <c r="AM329" s="44"/>
      <c r="AO329" s="94"/>
    </row>
    <row r="330" spans="1:41" ht="14">
      <c r="A330" s="83" t="str">
        <f>IF(ISNA(VLOOKUP(B330,'附件3-1学位授予单位'!A$2:B$1470,2,FALSE)),"",VLOOKUP(B330,'附件3-1学位授予单位'!A$2:B$1470,2,FALSE))</f>
        <v/>
      </c>
      <c r="B330" s="46"/>
      <c r="C330" s="46"/>
      <c r="D330" s="47"/>
      <c r="E330" s="47"/>
      <c r="F330" s="44"/>
      <c r="G330" s="44"/>
      <c r="H330" s="48"/>
      <c r="I330" s="48"/>
      <c r="J330" s="48"/>
      <c r="K330" s="44"/>
      <c r="L330" s="44"/>
      <c r="M330" s="49"/>
      <c r="N330" s="48"/>
      <c r="O330" s="44"/>
      <c r="P330" s="44"/>
      <c r="Q330" s="44"/>
      <c r="S330" s="47"/>
      <c r="T330" s="44"/>
      <c r="U330" s="44"/>
      <c r="V330" s="44"/>
      <c r="W330" s="44"/>
      <c r="X330" s="85"/>
      <c r="Z330" s="47"/>
      <c r="AA330" s="47"/>
      <c r="AB330" s="44"/>
      <c r="AC330" s="97" t="str">
        <f>IF(ISNA(VLOOKUP(AD330,'附件3-11专业代码和专业名称'!$B$2:$C$1019,2,FALSE)),"",VLOOKUP(AD330,'附件3-11专业代码和专业名称'!$B$2:$C$1019,2,FALSE))</f>
        <v/>
      </c>
      <c r="AD330" s="97"/>
      <c r="AE330" s="97" t="str">
        <f>IF(ISNA(VLOOKUP(AF330,'附件3-11专业代码和专业名称'!$B$2:$C$1019,2,FALSE)),"",VLOOKUP(AF330,'附件3-11专业代码和专业名称'!$B$2:$C$1019,2,FALSE))</f>
        <v/>
      </c>
      <c r="AF330" s="97"/>
      <c r="AG330" s="97" t="str">
        <f>IF(ISNA(VLOOKUP(AH330,'附件3-11专业代码和专业名称'!$B$2:$C$1019,2,FALSE)),"",VLOOKUP(AH330,'附件3-11专业代码和专业名称'!$B$2:$C$1019,2,FALSE))</f>
        <v/>
      </c>
      <c r="AH330" s="85"/>
      <c r="AI330" s="83" t="str">
        <f>IF(ISNA(VLOOKUP(AJ330,'附件3-11专业代码和专业名称'!$B$2:$C$1019,2,FALSE)),"",VLOOKUP(AJ330,'附件3-11专业代码和专业名称'!$B$2:$C$1019,2,FALSE))</f>
        <v/>
      </c>
      <c r="AJ330" s="97"/>
      <c r="AK330" s="45" t="str">
        <f>IF(ISNA(VLOOKUP(AL330,'附件3-11专业代码和专业名称'!$B$2:$C$1019,2,FALSE)),"",VLOOKUP(AL330,'附件3-11专业代码和专业名称'!$B$2:$C$1019,2,FALSE))</f>
        <v/>
      </c>
      <c r="AL330" s="97"/>
      <c r="AM330" s="44"/>
      <c r="AO330" s="94"/>
    </row>
    <row r="331" spans="1:41" ht="14">
      <c r="A331" s="83" t="str">
        <f>IF(ISNA(VLOOKUP(B331,'附件3-1学位授予单位'!A$2:B$1470,2,FALSE)),"",VLOOKUP(B331,'附件3-1学位授予单位'!A$2:B$1470,2,FALSE))</f>
        <v/>
      </c>
      <c r="B331" s="46"/>
      <c r="C331" s="46"/>
      <c r="D331" s="47"/>
      <c r="E331" s="47"/>
      <c r="F331" s="44"/>
      <c r="G331" s="44"/>
      <c r="H331" s="48"/>
      <c r="I331" s="48"/>
      <c r="J331" s="48"/>
      <c r="K331" s="44"/>
      <c r="L331" s="44"/>
      <c r="M331" s="49"/>
      <c r="N331" s="48"/>
      <c r="O331" s="44"/>
      <c r="P331" s="44"/>
      <c r="Q331" s="44"/>
      <c r="S331" s="47"/>
      <c r="T331" s="44"/>
      <c r="U331" s="44"/>
      <c r="V331" s="44"/>
      <c r="W331" s="44"/>
      <c r="X331" s="85"/>
      <c r="Z331" s="47"/>
      <c r="AA331" s="47"/>
      <c r="AB331" s="44"/>
      <c r="AC331" s="97" t="str">
        <f>IF(ISNA(VLOOKUP(AD331,'附件3-11专业代码和专业名称'!$B$2:$C$1019,2,FALSE)),"",VLOOKUP(AD331,'附件3-11专业代码和专业名称'!$B$2:$C$1019,2,FALSE))</f>
        <v/>
      </c>
      <c r="AD331" s="97"/>
      <c r="AE331" s="97" t="str">
        <f>IF(ISNA(VLOOKUP(AF331,'附件3-11专业代码和专业名称'!$B$2:$C$1019,2,FALSE)),"",VLOOKUP(AF331,'附件3-11专业代码和专业名称'!$B$2:$C$1019,2,FALSE))</f>
        <v/>
      </c>
      <c r="AF331" s="97"/>
      <c r="AG331" s="97" t="str">
        <f>IF(ISNA(VLOOKUP(AH331,'附件3-11专业代码和专业名称'!$B$2:$C$1019,2,FALSE)),"",VLOOKUP(AH331,'附件3-11专业代码和专业名称'!$B$2:$C$1019,2,FALSE))</f>
        <v/>
      </c>
      <c r="AH331" s="85"/>
      <c r="AI331" s="83" t="str">
        <f>IF(ISNA(VLOOKUP(AJ331,'附件3-11专业代码和专业名称'!$B$2:$C$1019,2,FALSE)),"",VLOOKUP(AJ331,'附件3-11专业代码和专业名称'!$B$2:$C$1019,2,FALSE))</f>
        <v/>
      </c>
      <c r="AJ331" s="97"/>
      <c r="AK331" s="45" t="str">
        <f>IF(ISNA(VLOOKUP(AL331,'附件3-11专业代码和专业名称'!$B$2:$C$1019,2,FALSE)),"",VLOOKUP(AL331,'附件3-11专业代码和专业名称'!$B$2:$C$1019,2,FALSE))</f>
        <v/>
      </c>
      <c r="AL331" s="97"/>
      <c r="AM331" s="44"/>
      <c r="AO331" s="94"/>
    </row>
    <row r="332" spans="1:41" ht="14">
      <c r="A332" s="83" t="str">
        <f>IF(ISNA(VLOOKUP(B332,'附件3-1学位授予单位'!A$2:B$1470,2,FALSE)),"",VLOOKUP(B332,'附件3-1学位授予单位'!A$2:B$1470,2,FALSE))</f>
        <v/>
      </c>
      <c r="B332" s="46"/>
      <c r="C332" s="46"/>
      <c r="D332" s="47"/>
      <c r="E332" s="47"/>
      <c r="F332" s="44"/>
      <c r="G332" s="44"/>
      <c r="H332" s="48"/>
      <c r="I332" s="48"/>
      <c r="J332" s="48"/>
      <c r="K332" s="44"/>
      <c r="L332" s="44"/>
      <c r="M332" s="49"/>
      <c r="N332" s="48"/>
      <c r="O332" s="44"/>
      <c r="P332" s="44"/>
      <c r="Q332" s="44"/>
      <c r="S332" s="47"/>
      <c r="T332" s="44"/>
      <c r="U332" s="44"/>
      <c r="V332" s="44"/>
      <c r="W332" s="44"/>
      <c r="X332" s="85"/>
      <c r="Z332" s="47"/>
      <c r="AA332" s="47"/>
      <c r="AB332" s="44"/>
      <c r="AC332" s="97" t="str">
        <f>IF(ISNA(VLOOKUP(AD332,'附件3-11专业代码和专业名称'!$B$2:$C$1019,2,FALSE)),"",VLOOKUP(AD332,'附件3-11专业代码和专业名称'!$B$2:$C$1019,2,FALSE))</f>
        <v/>
      </c>
      <c r="AD332" s="97"/>
      <c r="AE332" s="97" t="str">
        <f>IF(ISNA(VLOOKUP(AF332,'附件3-11专业代码和专业名称'!$B$2:$C$1019,2,FALSE)),"",VLOOKUP(AF332,'附件3-11专业代码和专业名称'!$B$2:$C$1019,2,FALSE))</f>
        <v/>
      </c>
      <c r="AF332" s="97"/>
      <c r="AG332" s="97" t="str">
        <f>IF(ISNA(VLOOKUP(AH332,'附件3-11专业代码和专业名称'!$B$2:$C$1019,2,FALSE)),"",VLOOKUP(AH332,'附件3-11专业代码和专业名称'!$B$2:$C$1019,2,FALSE))</f>
        <v/>
      </c>
      <c r="AH332" s="85"/>
      <c r="AI332" s="83" t="str">
        <f>IF(ISNA(VLOOKUP(AJ332,'附件3-11专业代码和专业名称'!$B$2:$C$1019,2,FALSE)),"",VLOOKUP(AJ332,'附件3-11专业代码和专业名称'!$B$2:$C$1019,2,FALSE))</f>
        <v/>
      </c>
      <c r="AJ332" s="97"/>
      <c r="AK332" s="45" t="str">
        <f>IF(ISNA(VLOOKUP(AL332,'附件3-11专业代码和专业名称'!$B$2:$C$1019,2,FALSE)),"",VLOOKUP(AL332,'附件3-11专业代码和专业名称'!$B$2:$C$1019,2,FALSE))</f>
        <v/>
      </c>
      <c r="AL332" s="97"/>
      <c r="AM332" s="44"/>
      <c r="AO332" s="94"/>
    </row>
    <row r="333" spans="1:41" ht="14">
      <c r="A333" s="83" t="str">
        <f>IF(ISNA(VLOOKUP(B333,'附件3-1学位授予单位'!A$2:B$1470,2,FALSE)),"",VLOOKUP(B333,'附件3-1学位授予单位'!A$2:B$1470,2,FALSE))</f>
        <v/>
      </c>
      <c r="B333" s="46"/>
      <c r="C333" s="46"/>
      <c r="D333" s="47"/>
      <c r="E333" s="47"/>
      <c r="F333" s="44"/>
      <c r="G333" s="44"/>
      <c r="H333" s="48"/>
      <c r="I333" s="48"/>
      <c r="J333" s="48"/>
      <c r="K333" s="44"/>
      <c r="L333" s="44"/>
      <c r="M333" s="49"/>
      <c r="N333" s="48"/>
      <c r="O333" s="44"/>
      <c r="P333" s="44"/>
      <c r="Q333" s="44"/>
      <c r="S333" s="47"/>
      <c r="T333" s="44"/>
      <c r="U333" s="44"/>
      <c r="V333" s="44"/>
      <c r="W333" s="44"/>
      <c r="X333" s="85"/>
      <c r="Z333" s="47"/>
      <c r="AA333" s="47"/>
      <c r="AB333" s="44"/>
      <c r="AC333" s="97" t="str">
        <f>IF(ISNA(VLOOKUP(AD333,'附件3-11专业代码和专业名称'!$B$2:$C$1019,2,FALSE)),"",VLOOKUP(AD333,'附件3-11专业代码和专业名称'!$B$2:$C$1019,2,FALSE))</f>
        <v/>
      </c>
      <c r="AD333" s="97"/>
      <c r="AE333" s="97" t="str">
        <f>IF(ISNA(VLOOKUP(AF333,'附件3-11专业代码和专业名称'!$B$2:$C$1019,2,FALSE)),"",VLOOKUP(AF333,'附件3-11专业代码和专业名称'!$B$2:$C$1019,2,FALSE))</f>
        <v/>
      </c>
      <c r="AF333" s="97"/>
      <c r="AG333" s="97" t="str">
        <f>IF(ISNA(VLOOKUP(AH333,'附件3-11专业代码和专业名称'!$B$2:$C$1019,2,FALSE)),"",VLOOKUP(AH333,'附件3-11专业代码和专业名称'!$B$2:$C$1019,2,FALSE))</f>
        <v/>
      </c>
      <c r="AH333" s="85"/>
      <c r="AI333" s="83" t="str">
        <f>IF(ISNA(VLOOKUP(AJ333,'附件3-11专业代码和专业名称'!$B$2:$C$1019,2,FALSE)),"",VLOOKUP(AJ333,'附件3-11专业代码和专业名称'!$B$2:$C$1019,2,FALSE))</f>
        <v/>
      </c>
      <c r="AJ333" s="97"/>
      <c r="AK333" s="45" t="str">
        <f>IF(ISNA(VLOOKUP(AL333,'附件3-11专业代码和专业名称'!$B$2:$C$1019,2,FALSE)),"",VLOOKUP(AL333,'附件3-11专业代码和专业名称'!$B$2:$C$1019,2,FALSE))</f>
        <v/>
      </c>
      <c r="AL333" s="97"/>
      <c r="AM333" s="44"/>
      <c r="AO333" s="94"/>
    </row>
    <row r="334" spans="1:41" ht="14">
      <c r="A334" s="83" t="str">
        <f>IF(ISNA(VLOOKUP(B334,'附件3-1学位授予单位'!A$2:B$1470,2,FALSE)),"",VLOOKUP(B334,'附件3-1学位授予单位'!A$2:B$1470,2,FALSE))</f>
        <v/>
      </c>
      <c r="B334" s="46"/>
      <c r="C334" s="46"/>
      <c r="D334" s="47"/>
      <c r="E334" s="47"/>
      <c r="F334" s="44"/>
      <c r="G334" s="44"/>
      <c r="H334" s="48"/>
      <c r="I334" s="48"/>
      <c r="J334" s="48"/>
      <c r="K334" s="44"/>
      <c r="L334" s="44"/>
      <c r="M334" s="49"/>
      <c r="N334" s="48"/>
      <c r="O334" s="44"/>
      <c r="P334" s="44"/>
      <c r="Q334" s="44"/>
      <c r="S334" s="47"/>
      <c r="T334" s="44"/>
      <c r="U334" s="44"/>
      <c r="V334" s="44"/>
      <c r="W334" s="44"/>
      <c r="X334" s="85"/>
      <c r="Z334" s="47"/>
      <c r="AA334" s="47"/>
      <c r="AB334" s="44"/>
      <c r="AC334" s="97" t="str">
        <f>IF(ISNA(VLOOKUP(AD334,'附件3-11专业代码和专业名称'!$B$2:$C$1019,2,FALSE)),"",VLOOKUP(AD334,'附件3-11专业代码和专业名称'!$B$2:$C$1019,2,FALSE))</f>
        <v/>
      </c>
      <c r="AD334" s="97"/>
      <c r="AE334" s="97" t="str">
        <f>IF(ISNA(VLOOKUP(AF334,'附件3-11专业代码和专业名称'!$B$2:$C$1019,2,FALSE)),"",VLOOKUP(AF334,'附件3-11专业代码和专业名称'!$B$2:$C$1019,2,FALSE))</f>
        <v/>
      </c>
      <c r="AF334" s="97"/>
      <c r="AG334" s="97" t="str">
        <f>IF(ISNA(VLOOKUP(AH334,'附件3-11专业代码和专业名称'!$B$2:$C$1019,2,FALSE)),"",VLOOKUP(AH334,'附件3-11专业代码和专业名称'!$B$2:$C$1019,2,FALSE))</f>
        <v/>
      </c>
      <c r="AH334" s="85"/>
      <c r="AI334" s="83" t="str">
        <f>IF(ISNA(VLOOKUP(AJ334,'附件3-11专业代码和专业名称'!$B$2:$C$1019,2,FALSE)),"",VLOOKUP(AJ334,'附件3-11专业代码和专业名称'!$B$2:$C$1019,2,FALSE))</f>
        <v/>
      </c>
      <c r="AJ334" s="97"/>
      <c r="AK334" s="45" t="str">
        <f>IF(ISNA(VLOOKUP(AL334,'附件3-11专业代码和专业名称'!$B$2:$C$1019,2,FALSE)),"",VLOOKUP(AL334,'附件3-11专业代码和专业名称'!$B$2:$C$1019,2,FALSE))</f>
        <v/>
      </c>
      <c r="AL334" s="97"/>
      <c r="AM334" s="44"/>
      <c r="AO334" s="94"/>
    </row>
    <row r="335" spans="1:41" ht="14">
      <c r="A335" s="83" t="str">
        <f>IF(ISNA(VLOOKUP(B335,'附件3-1学位授予单位'!A$2:B$1470,2,FALSE)),"",VLOOKUP(B335,'附件3-1学位授予单位'!A$2:B$1470,2,FALSE))</f>
        <v/>
      </c>
      <c r="B335" s="46"/>
      <c r="C335" s="46"/>
      <c r="D335" s="47"/>
      <c r="E335" s="47"/>
      <c r="F335" s="44"/>
      <c r="G335" s="44"/>
      <c r="H335" s="48"/>
      <c r="I335" s="48"/>
      <c r="J335" s="48"/>
      <c r="K335" s="44"/>
      <c r="L335" s="44"/>
      <c r="M335" s="49"/>
      <c r="N335" s="48"/>
      <c r="O335" s="44"/>
      <c r="P335" s="44"/>
      <c r="Q335" s="44"/>
      <c r="S335" s="47"/>
      <c r="T335" s="44"/>
      <c r="U335" s="44"/>
      <c r="V335" s="44"/>
      <c r="W335" s="44"/>
      <c r="X335" s="85"/>
      <c r="Z335" s="47"/>
      <c r="AA335" s="47"/>
      <c r="AB335" s="44"/>
      <c r="AC335" s="97" t="str">
        <f>IF(ISNA(VLOOKUP(AD335,'附件3-11专业代码和专业名称'!$B$2:$C$1019,2,FALSE)),"",VLOOKUP(AD335,'附件3-11专业代码和专业名称'!$B$2:$C$1019,2,FALSE))</f>
        <v/>
      </c>
      <c r="AD335" s="97"/>
      <c r="AE335" s="97" t="str">
        <f>IF(ISNA(VLOOKUP(AF335,'附件3-11专业代码和专业名称'!$B$2:$C$1019,2,FALSE)),"",VLOOKUP(AF335,'附件3-11专业代码和专业名称'!$B$2:$C$1019,2,FALSE))</f>
        <v/>
      </c>
      <c r="AF335" s="97"/>
      <c r="AG335" s="97" t="str">
        <f>IF(ISNA(VLOOKUP(AH335,'附件3-11专业代码和专业名称'!$B$2:$C$1019,2,FALSE)),"",VLOOKUP(AH335,'附件3-11专业代码和专业名称'!$B$2:$C$1019,2,FALSE))</f>
        <v/>
      </c>
      <c r="AH335" s="85"/>
      <c r="AI335" s="83" t="str">
        <f>IF(ISNA(VLOOKUP(AJ335,'附件3-11专业代码和专业名称'!$B$2:$C$1019,2,FALSE)),"",VLOOKUP(AJ335,'附件3-11专业代码和专业名称'!$B$2:$C$1019,2,FALSE))</f>
        <v/>
      </c>
      <c r="AJ335" s="97"/>
      <c r="AK335" s="45" t="str">
        <f>IF(ISNA(VLOOKUP(AL335,'附件3-11专业代码和专业名称'!$B$2:$C$1019,2,FALSE)),"",VLOOKUP(AL335,'附件3-11专业代码和专业名称'!$B$2:$C$1019,2,FALSE))</f>
        <v/>
      </c>
      <c r="AL335" s="97"/>
      <c r="AM335" s="44"/>
      <c r="AO335" s="94"/>
    </row>
    <row r="336" spans="1:41" ht="14">
      <c r="A336" s="83" t="str">
        <f>IF(ISNA(VLOOKUP(B336,'附件3-1学位授予单位'!A$2:B$1470,2,FALSE)),"",VLOOKUP(B336,'附件3-1学位授予单位'!A$2:B$1470,2,FALSE))</f>
        <v/>
      </c>
      <c r="B336" s="46"/>
      <c r="C336" s="46"/>
      <c r="D336" s="47"/>
      <c r="E336" s="47"/>
      <c r="F336" s="44"/>
      <c r="G336" s="44"/>
      <c r="H336" s="48"/>
      <c r="I336" s="48"/>
      <c r="J336" s="48"/>
      <c r="K336" s="44"/>
      <c r="L336" s="44"/>
      <c r="M336" s="49"/>
      <c r="N336" s="48"/>
      <c r="O336" s="44"/>
      <c r="P336" s="44"/>
      <c r="Q336" s="44"/>
      <c r="S336" s="47"/>
      <c r="T336" s="44"/>
      <c r="U336" s="44"/>
      <c r="V336" s="44"/>
      <c r="W336" s="44"/>
      <c r="X336" s="85"/>
      <c r="Z336" s="47"/>
      <c r="AA336" s="47"/>
      <c r="AB336" s="44"/>
      <c r="AC336" s="97" t="str">
        <f>IF(ISNA(VLOOKUP(AD336,'附件3-11专业代码和专业名称'!$B$2:$C$1019,2,FALSE)),"",VLOOKUP(AD336,'附件3-11专业代码和专业名称'!$B$2:$C$1019,2,FALSE))</f>
        <v/>
      </c>
      <c r="AD336" s="97"/>
      <c r="AE336" s="97" t="str">
        <f>IF(ISNA(VLOOKUP(AF336,'附件3-11专业代码和专业名称'!$B$2:$C$1019,2,FALSE)),"",VLOOKUP(AF336,'附件3-11专业代码和专业名称'!$B$2:$C$1019,2,FALSE))</f>
        <v/>
      </c>
      <c r="AF336" s="97"/>
      <c r="AG336" s="97" t="str">
        <f>IF(ISNA(VLOOKUP(AH336,'附件3-11专业代码和专业名称'!$B$2:$C$1019,2,FALSE)),"",VLOOKUP(AH336,'附件3-11专业代码和专业名称'!$B$2:$C$1019,2,FALSE))</f>
        <v/>
      </c>
      <c r="AH336" s="85"/>
      <c r="AI336" s="83" t="str">
        <f>IF(ISNA(VLOOKUP(AJ336,'附件3-11专业代码和专业名称'!$B$2:$C$1019,2,FALSE)),"",VLOOKUP(AJ336,'附件3-11专业代码和专业名称'!$B$2:$C$1019,2,FALSE))</f>
        <v/>
      </c>
      <c r="AJ336" s="97"/>
      <c r="AK336" s="45" t="str">
        <f>IF(ISNA(VLOOKUP(AL336,'附件3-11专业代码和专业名称'!$B$2:$C$1019,2,FALSE)),"",VLOOKUP(AL336,'附件3-11专业代码和专业名称'!$B$2:$C$1019,2,FALSE))</f>
        <v/>
      </c>
      <c r="AL336" s="97"/>
      <c r="AM336" s="44"/>
      <c r="AO336" s="94"/>
    </row>
    <row r="337" spans="1:41" ht="14">
      <c r="A337" s="83" t="str">
        <f>IF(ISNA(VLOOKUP(B337,'附件3-1学位授予单位'!A$2:B$1470,2,FALSE)),"",VLOOKUP(B337,'附件3-1学位授予单位'!A$2:B$1470,2,FALSE))</f>
        <v/>
      </c>
      <c r="B337" s="46"/>
      <c r="C337" s="46"/>
      <c r="D337" s="47"/>
      <c r="E337" s="47"/>
      <c r="F337" s="44"/>
      <c r="G337" s="44"/>
      <c r="H337" s="48"/>
      <c r="I337" s="48"/>
      <c r="J337" s="48"/>
      <c r="K337" s="44"/>
      <c r="L337" s="44"/>
      <c r="M337" s="49"/>
      <c r="N337" s="48"/>
      <c r="O337" s="44"/>
      <c r="P337" s="44"/>
      <c r="Q337" s="44"/>
      <c r="S337" s="47"/>
      <c r="T337" s="44"/>
      <c r="U337" s="44"/>
      <c r="V337" s="44"/>
      <c r="W337" s="44"/>
      <c r="X337" s="85"/>
      <c r="Z337" s="47"/>
      <c r="AA337" s="47"/>
      <c r="AB337" s="44"/>
      <c r="AC337" s="97" t="str">
        <f>IF(ISNA(VLOOKUP(AD337,'附件3-11专业代码和专业名称'!$B$2:$C$1019,2,FALSE)),"",VLOOKUP(AD337,'附件3-11专业代码和专业名称'!$B$2:$C$1019,2,FALSE))</f>
        <v/>
      </c>
      <c r="AD337" s="97"/>
      <c r="AE337" s="97" t="str">
        <f>IF(ISNA(VLOOKUP(AF337,'附件3-11专业代码和专业名称'!$B$2:$C$1019,2,FALSE)),"",VLOOKUP(AF337,'附件3-11专业代码和专业名称'!$B$2:$C$1019,2,FALSE))</f>
        <v/>
      </c>
      <c r="AF337" s="97"/>
      <c r="AG337" s="97" t="str">
        <f>IF(ISNA(VLOOKUP(AH337,'附件3-11专业代码和专业名称'!$B$2:$C$1019,2,FALSE)),"",VLOOKUP(AH337,'附件3-11专业代码和专业名称'!$B$2:$C$1019,2,FALSE))</f>
        <v/>
      </c>
      <c r="AH337" s="85"/>
      <c r="AI337" s="83" t="str">
        <f>IF(ISNA(VLOOKUP(AJ337,'附件3-11专业代码和专业名称'!$B$2:$C$1019,2,FALSE)),"",VLOOKUP(AJ337,'附件3-11专业代码和专业名称'!$B$2:$C$1019,2,FALSE))</f>
        <v/>
      </c>
      <c r="AJ337" s="97"/>
      <c r="AK337" s="45" t="str">
        <f>IF(ISNA(VLOOKUP(AL337,'附件3-11专业代码和专业名称'!$B$2:$C$1019,2,FALSE)),"",VLOOKUP(AL337,'附件3-11专业代码和专业名称'!$B$2:$C$1019,2,FALSE))</f>
        <v/>
      </c>
      <c r="AL337" s="97"/>
      <c r="AM337" s="44"/>
      <c r="AO337" s="94"/>
    </row>
    <row r="338" spans="1:41" ht="14">
      <c r="A338" s="83" t="str">
        <f>IF(ISNA(VLOOKUP(B338,'附件3-1学位授予单位'!A$2:B$1470,2,FALSE)),"",VLOOKUP(B338,'附件3-1学位授予单位'!A$2:B$1470,2,FALSE))</f>
        <v/>
      </c>
      <c r="B338" s="46"/>
      <c r="C338" s="46"/>
      <c r="D338" s="47"/>
      <c r="E338" s="47"/>
      <c r="F338" s="44"/>
      <c r="G338" s="44"/>
      <c r="H338" s="48"/>
      <c r="I338" s="48"/>
      <c r="J338" s="48"/>
      <c r="K338" s="44"/>
      <c r="L338" s="44"/>
      <c r="M338" s="49"/>
      <c r="N338" s="48"/>
      <c r="O338" s="44"/>
      <c r="P338" s="44"/>
      <c r="Q338" s="44"/>
      <c r="S338" s="47"/>
      <c r="T338" s="44"/>
      <c r="U338" s="44"/>
      <c r="V338" s="44"/>
      <c r="W338" s="44"/>
      <c r="X338" s="85"/>
      <c r="Z338" s="47"/>
      <c r="AA338" s="47"/>
      <c r="AB338" s="44"/>
      <c r="AC338" s="97" t="str">
        <f>IF(ISNA(VLOOKUP(AD338,'附件3-11专业代码和专业名称'!$B$2:$C$1019,2,FALSE)),"",VLOOKUP(AD338,'附件3-11专业代码和专业名称'!$B$2:$C$1019,2,FALSE))</f>
        <v/>
      </c>
      <c r="AD338" s="97"/>
      <c r="AE338" s="97" t="str">
        <f>IF(ISNA(VLOOKUP(AF338,'附件3-11专业代码和专业名称'!$B$2:$C$1019,2,FALSE)),"",VLOOKUP(AF338,'附件3-11专业代码和专业名称'!$B$2:$C$1019,2,FALSE))</f>
        <v/>
      </c>
      <c r="AF338" s="97"/>
      <c r="AG338" s="97" t="str">
        <f>IF(ISNA(VLOOKUP(AH338,'附件3-11专业代码和专业名称'!$B$2:$C$1019,2,FALSE)),"",VLOOKUP(AH338,'附件3-11专业代码和专业名称'!$B$2:$C$1019,2,FALSE))</f>
        <v/>
      </c>
      <c r="AH338" s="85"/>
      <c r="AI338" s="83" t="str">
        <f>IF(ISNA(VLOOKUP(AJ338,'附件3-11专业代码和专业名称'!$B$2:$C$1019,2,FALSE)),"",VLOOKUP(AJ338,'附件3-11专业代码和专业名称'!$B$2:$C$1019,2,FALSE))</f>
        <v/>
      </c>
      <c r="AJ338" s="97"/>
      <c r="AK338" s="45" t="str">
        <f>IF(ISNA(VLOOKUP(AL338,'附件3-11专业代码和专业名称'!$B$2:$C$1019,2,FALSE)),"",VLOOKUP(AL338,'附件3-11专业代码和专业名称'!$B$2:$C$1019,2,FALSE))</f>
        <v/>
      </c>
      <c r="AL338" s="97"/>
      <c r="AM338" s="44"/>
      <c r="AO338" s="94"/>
    </row>
    <row r="339" spans="1:41" ht="14">
      <c r="A339" s="83" t="str">
        <f>IF(ISNA(VLOOKUP(B339,'附件3-1学位授予单位'!A$2:B$1470,2,FALSE)),"",VLOOKUP(B339,'附件3-1学位授予单位'!A$2:B$1470,2,FALSE))</f>
        <v/>
      </c>
      <c r="B339" s="46"/>
      <c r="C339" s="46"/>
      <c r="D339" s="47"/>
      <c r="E339" s="47"/>
      <c r="F339" s="44"/>
      <c r="G339" s="44"/>
      <c r="H339" s="48"/>
      <c r="I339" s="48"/>
      <c r="J339" s="48"/>
      <c r="K339" s="44"/>
      <c r="L339" s="44"/>
      <c r="M339" s="49"/>
      <c r="N339" s="48"/>
      <c r="O339" s="44"/>
      <c r="P339" s="44"/>
      <c r="Q339" s="44"/>
      <c r="S339" s="47"/>
      <c r="T339" s="44"/>
      <c r="U339" s="44"/>
      <c r="V339" s="44"/>
      <c r="W339" s="44"/>
      <c r="X339" s="85"/>
      <c r="Z339" s="47"/>
      <c r="AA339" s="47"/>
      <c r="AB339" s="44"/>
      <c r="AC339" s="97" t="str">
        <f>IF(ISNA(VLOOKUP(AD339,'附件3-11专业代码和专业名称'!$B$2:$C$1019,2,FALSE)),"",VLOOKUP(AD339,'附件3-11专业代码和专业名称'!$B$2:$C$1019,2,FALSE))</f>
        <v/>
      </c>
      <c r="AD339" s="97"/>
      <c r="AE339" s="97" t="str">
        <f>IF(ISNA(VLOOKUP(AF339,'附件3-11专业代码和专业名称'!$B$2:$C$1019,2,FALSE)),"",VLOOKUP(AF339,'附件3-11专业代码和专业名称'!$B$2:$C$1019,2,FALSE))</f>
        <v/>
      </c>
      <c r="AF339" s="97"/>
      <c r="AG339" s="97" t="str">
        <f>IF(ISNA(VLOOKUP(AH339,'附件3-11专业代码和专业名称'!$B$2:$C$1019,2,FALSE)),"",VLOOKUP(AH339,'附件3-11专业代码和专业名称'!$B$2:$C$1019,2,FALSE))</f>
        <v/>
      </c>
      <c r="AH339" s="85"/>
      <c r="AI339" s="83" t="str">
        <f>IF(ISNA(VLOOKUP(AJ339,'附件3-11专业代码和专业名称'!$B$2:$C$1019,2,FALSE)),"",VLOOKUP(AJ339,'附件3-11专业代码和专业名称'!$B$2:$C$1019,2,FALSE))</f>
        <v/>
      </c>
      <c r="AJ339" s="97"/>
      <c r="AK339" s="45" t="str">
        <f>IF(ISNA(VLOOKUP(AL339,'附件3-11专业代码和专业名称'!$B$2:$C$1019,2,FALSE)),"",VLOOKUP(AL339,'附件3-11专业代码和专业名称'!$B$2:$C$1019,2,FALSE))</f>
        <v/>
      </c>
      <c r="AL339" s="97"/>
      <c r="AM339" s="44"/>
      <c r="AO339" s="94"/>
    </row>
    <row r="340" spans="1:41" ht="14">
      <c r="A340" s="83" t="str">
        <f>IF(ISNA(VLOOKUP(B340,'附件3-1学位授予单位'!A$2:B$1470,2,FALSE)),"",VLOOKUP(B340,'附件3-1学位授予单位'!A$2:B$1470,2,FALSE))</f>
        <v/>
      </c>
      <c r="B340" s="46"/>
      <c r="C340" s="46"/>
      <c r="D340" s="47"/>
      <c r="E340" s="47"/>
      <c r="F340" s="44"/>
      <c r="G340" s="44"/>
      <c r="H340" s="48"/>
      <c r="I340" s="48"/>
      <c r="J340" s="48"/>
      <c r="K340" s="44"/>
      <c r="L340" s="44"/>
      <c r="M340" s="49"/>
      <c r="N340" s="48"/>
      <c r="O340" s="44"/>
      <c r="P340" s="44"/>
      <c r="Q340" s="44"/>
      <c r="S340" s="47"/>
      <c r="T340" s="44"/>
      <c r="U340" s="44"/>
      <c r="V340" s="44"/>
      <c r="W340" s="44"/>
      <c r="X340" s="85"/>
      <c r="Z340" s="47"/>
      <c r="AA340" s="47"/>
      <c r="AB340" s="44"/>
      <c r="AC340" s="97" t="str">
        <f>IF(ISNA(VLOOKUP(AD340,'附件3-11专业代码和专业名称'!$B$2:$C$1019,2,FALSE)),"",VLOOKUP(AD340,'附件3-11专业代码和专业名称'!$B$2:$C$1019,2,FALSE))</f>
        <v/>
      </c>
      <c r="AD340" s="97"/>
      <c r="AE340" s="97" t="str">
        <f>IF(ISNA(VLOOKUP(AF340,'附件3-11专业代码和专业名称'!$B$2:$C$1019,2,FALSE)),"",VLOOKUP(AF340,'附件3-11专业代码和专业名称'!$B$2:$C$1019,2,FALSE))</f>
        <v/>
      </c>
      <c r="AF340" s="97"/>
      <c r="AG340" s="97" t="str">
        <f>IF(ISNA(VLOOKUP(AH340,'附件3-11专业代码和专业名称'!$B$2:$C$1019,2,FALSE)),"",VLOOKUP(AH340,'附件3-11专业代码和专业名称'!$B$2:$C$1019,2,FALSE))</f>
        <v/>
      </c>
      <c r="AH340" s="85"/>
      <c r="AI340" s="83" t="str">
        <f>IF(ISNA(VLOOKUP(AJ340,'附件3-11专业代码和专业名称'!$B$2:$C$1019,2,FALSE)),"",VLOOKUP(AJ340,'附件3-11专业代码和专业名称'!$B$2:$C$1019,2,FALSE))</f>
        <v/>
      </c>
      <c r="AJ340" s="97"/>
      <c r="AK340" s="45" t="str">
        <f>IF(ISNA(VLOOKUP(AL340,'附件3-11专业代码和专业名称'!$B$2:$C$1019,2,FALSE)),"",VLOOKUP(AL340,'附件3-11专业代码和专业名称'!$B$2:$C$1019,2,FALSE))</f>
        <v/>
      </c>
      <c r="AL340" s="97"/>
      <c r="AM340" s="44"/>
      <c r="AO340" s="94"/>
    </row>
    <row r="341" spans="1:41" ht="14">
      <c r="A341" s="83" t="str">
        <f>IF(ISNA(VLOOKUP(B341,'附件3-1学位授予单位'!A$2:B$1470,2,FALSE)),"",VLOOKUP(B341,'附件3-1学位授予单位'!A$2:B$1470,2,FALSE))</f>
        <v/>
      </c>
      <c r="B341" s="46"/>
      <c r="C341" s="46"/>
      <c r="D341" s="47"/>
      <c r="E341" s="47"/>
      <c r="F341" s="44"/>
      <c r="G341" s="44"/>
      <c r="H341" s="48"/>
      <c r="I341" s="48"/>
      <c r="J341" s="48"/>
      <c r="K341" s="44"/>
      <c r="L341" s="44"/>
      <c r="M341" s="49"/>
      <c r="N341" s="48"/>
      <c r="O341" s="44"/>
      <c r="P341" s="44"/>
      <c r="Q341" s="44"/>
      <c r="S341" s="47"/>
      <c r="T341" s="44"/>
      <c r="U341" s="44"/>
      <c r="V341" s="44"/>
      <c r="W341" s="44"/>
      <c r="X341" s="85"/>
      <c r="Z341" s="47"/>
      <c r="AA341" s="47"/>
      <c r="AB341" s="44"/>
      <c r="AC341" s="97" t="str">
        <f>IF(ISNA(VLOOKUP(AD341,'附件3-11专业代码和专业名称'!$B$2:$C$1019,2,FALSE)),"",VLOOKUP(AD341,'附件3-11专业代码和专业名称'!$B$2:$C$1019,2,FALSE))</f>
        <v/>
      </c>
      <c r="AD341" s="97"/>
      <c r="AE341" s="97" t="str">
        <f>IF(ISNA(VLOOKUP(AF341,'附件3-11专业代码和专业名称'!$B$2:$C$1019,2,FALSE)),"",VLOOKUP(AF341,'附件3-11专业代码和专业名称'!$B$2:$C$1019,2,FALSE))</f>
        <v/>
      </c>
      <c r="AF341" s="97"/>
      <c r="AG341" s="97" t="str">
        <f>IF(ISNA(VLOOKUP(AH341,'附件3-11专业代码和专业名称'!$B$2:$C$1019,2,FALSE)),"",VLOOKUP(AH341,'附件3-11专业代码和专业名称'!$B$2:$C$1019,2,FALSE))</f>
        <v/>
      </c>
      <c r="AH341" s="85"/>
      <c r="AI341" s="83" t="str">
        <f>IF(ISNA(VLOOKUP(AJ341,'附件3-11专业代码和专业名称'!$B$2:$C$1019,2,FALSE)),"",VLOOKUP(AJ341,'附件3-11专业代码和专业名称'!$B$2:$C$1019,2,FALSE))</f>
        <v/>
      </c>
      <c r="AJ341" s="97"/>
      <c r="AK341" s="45" t="str">
        <f>IF(ISNA(VLOOKUP(AL341,'附件3-11专业代码和专业名称'!$B$2:$C$1019,2,FALSE)),"",VLOOKUP(AL341,'附件3-11专业代码和专业名称'!$B$2:$C$1019,2,FALSE))</f>
        <v/>
      </c>
      <c r="AL341" s="97"/>
      <c r="AM341" s="44"/>
      <c r="AO341" s="94"/>
    </row>
    <row r="342" spans="1:41" ht="14">
      <c r="A342" s="83" t="str">
        <f>IF(ISNA(VLOOKUP(B342,'附件3-1学位授予单位'!A$2:B$1470,2,FALSE)),"",VLOOKUP(B342,'附件3-1学位授予单位'!A$2:B$1470,2,FALSE))</f>
        <v/>
      </c>
      <c r="B342" s="46"/>
      <c r="C342" s="46"/>
      <c r="D342" s="47"/>
      <c r="E342" s="47"/>
      <c r="F342" s="44"/>
      <c r="G342" s="44"/>
      <c r="H342" s="48"/>
      <c r="I342" s="48"/>
      <c r="J342" s="48"/>
      <c r="K342" s="44"/>
      <c r="L342" s="44"/>
      <c r="M342" s="49"/>
      <c r="N342" s="48"/>
      <c r="O342" s="44"/>
      <c r="P342" s="44"/>
      <c r="Q342" s="44"/>
      <c r="S342" s="47"/>
      <c r="T342" s="44"/>
      <c r="U342" s="44"/>
      <c r="V342" s="44"/>
      <c r="W342" s="44"/>
      <c r="X342" s="85"/>
      <c r="Z342" s="47"/>
      <c r="AA342" s="47"/>
      <c r="AB342" s="44"/>
      <c r="AC342" s="97" t="str">
        <f>IF(ISNA(VLOOKUP(AD342,'附件3-11专业代码和专业名称'!$B$2:$C$1019,2,FALSE)),"",VLOOKUP(AD342,'附件3-11专业代码和专业名称'!$B$2:$C$1019,2,FALSE))</f>
        <v/>
      </c>
      <c r="AD342" s="97"/>
      <c r="AE342" s="97" t="str">
        <f>IF(ISNA(VLOOKUP(AF342,'附件3-11专业代码和专业名称'!$B$2:$C$1019,2,FALSE)),"",VLOOKUP(AF342,'附件3-11专业代码和专业名称'!$B$2:$C$1019,2,FALSE))</f>
        <v/>
      </c>
      <c r="AF342" s="97"/>
      <c r="AG342" s="97" t="str">
        <f>IF(ISNA(VLOOKUP(AH342,'附件3-11专业代码和专业名称'!$B$2:$C$1019,2,FALSE)),"",VLOOKUP(AH342,'附件3-11专业代码和专业名称'!$B$2:$C$1019,2,FALSE))</f>
        <v/>
      </c>
      <c r="AH342" s="85"/>
      <c r="AI342" s="83" t="str">
        <f>IF(ISNA(VLOOKUP(AJ342,'附件3-11专业代码和专业名称'!$B$2:$C$1019,2,FALSE)),"",VLOOKUP(AJ342,'附件3-11专业代码和专业名称'!$B$2:$C$1019,2,FALSE))</f>
        <v/>
      </c>
      <c r="AJ342" s="97"/>
      <c r="AK342" s="45" t="str">
        <f>IF(ISNA(VLOOKUP(AL342,'附件3-11专业代码和专业名称'!$B$2:$C$1019,2,FALSE)),"",VLOOKUP(AL342,'附件3-11专业代码和专业名称'!$B$2:$C$1019,2,FALSE))</f>
        <v/>
      </c>
      <c r="AL342" s="97"/>
      <c r="AM342" s="44"/>
      <c r="AO342" s="94"/>
    </row>
    <row r="343" spans="1:41" ht="14">
      <c r="A343" s="83" t="str">
        <f>IF(ISNA(VLOOKUP(B343,'附件3-1学位授予单位'!A$2:B$1470,2,FALSE)),"",VLOOKUP(B343,'附件3-1学位授予单位'!A$2:B$1470,2,FALSE))</f>
        <v/>
      </c>
      <c r="B343" s="46"/>
      <c r="C343" s="46"/>
      <c r="D343" s="47"/>
      <c r="E343" s="47"/>
      <c r="F343" s="44"/>
      <c r="G343" s="44"/>
      <c r="H343" s="48"/>
      <c r="I343" s="48"/>
      <c r="J343" s="48"/>
      <c r="K343" s="44"/>
      <c r="L343" s="44"/>
      <c r="M343" s="49"/>
      <c r="N343" s="48"/>
      <c r="O343" s="44"/>
      <c r="P343" s="44"/>
      <c r="Q343" s="44"/>
      <c r="S343" s="47"/>
      <c r="T343" s="44"/>
      <c r="U343" s="44"/>
      <c r="V343" s="44"/>
      <c r="W343" s="44"/>
      <c r="X343" s="85"/>
      <c r="Z343" s="47"/>
      <c r="AA343" s="47"/>
      <c r="AB343" s="44"/>
      <c r="AC343" s="97" t="str">
        <f>IF(ISNA(VLOOKUP(AD343,'附件3-11专业代码和专业名称'!$B$2:$C$1019,2,FALSE)),"",VLOOKUP(AD343,'附件3-11专业代码和专业名称'!$B$2:$C$1019,2,FALSE))</f>
        <v/>
      </c>
      <c r="AD343" s="97"/>
      <c r="AE343" s="97" t="str">
        <f>IF(ISNA(VLOOKUP(AF343,'附件3-11专业代码和专业名称'!$B$2:$C$1019,2,FALSE)),"",VLOOKUP(AF343,'附件3-11专业代码和专业名称'!$B$2:$C$1019,2,FALSE))</f>
        <v/>
      </c>
      <c r="AF343" s="97"/>
      <c r="AG343" s="97" t="str">
        <f>IF(ISNA(VLOOKUP(AH343,'附件3-11专业代码和专业名称'!$B$2:$C$1019,2,FALSE)),"",VLOOKUP(AH343,'附件3-11专业代码和专业名称'!$B$2:$C$1019,2,FALSE))</f>
        <v/>
      </c>
      <c r="AH343" s="85"/>
      <c r="AI343" s="83" t="str">
        <f>IF(ISNA(VLOOKUP(AJ343,'附件3-11专业代码和专业名称'!$B$2:$C$1019,2,FALSE)),"",VLOOKUP(AJ343,'附件3-11专业代码和专业名称'!$B$2:$C$1019,2,FALSE))</f>
        <v/>
      </c>
      <c r="AJ343" s="97"/>
      <c r="AK343" s="45" t="str">
        <f>IF(ISNA(VLOOKUP(AL343,'附件3-11专业代码和专业名称'!$B$2:$C$1019,2,FALSE)),"",VLOOKUP(AL343,'附件3-11专业代码和专业名称'!$B$2:$C$1019,2,FALSE))</f>
        <v/>
      </c>
      <c r="AL343" s="97"/>
      <c r="AM343" s="44"/>
      <c r="AO343" s="94"/>
    </row>
    <row r="344" spans="1:41" ht="14">
      <c r="A344" s="83" t="str">
        <f>IF(ISNA(VLOOKUP(B344,'附件3-1学位授予单位'!A$2:B$1470,2,FALSE)),"",VLOOKUP(B344,'附件3-1学位授予单位'!A$2:B$1470,2,FALSE))</f>
        <v/>
      </c>
      <c r="B344" s="46"/>
      <c r="C344" s="46"/>
      <c r="D344" s="47"/>
      <c r="E344" s="47"/>
      <c r="F344" s="44"/>
      <c r="G344" s="44"/>
      <c r="H344" s="48"/>
      <c r="I344" s="48"/>
      <c r="J344" s="48"/>
      <c r="K344" s="44"/>
      <c r="L344" s="44"/>
      <c r="M344" s="49"/>
      <c r="N344" s="48"/>
      <c r="O344" s="44"/>
      <c r="P344" s="44"/>
      <c r="Q344" s="44"/>
      <c r="S344" s="47"/>
      <c r="T344" s="44"/>
      <c r="U344" s="44"/>
      <c r="V344" s="44"/>
      <c r="W344" s="44"/>
      <c r="X344" s="85"/>
      <c r="Z344" s="47"/>
      <c r="AA344" s="47"/>
      <c r="AB344" s="44"/>
      <c r="AC344" s="97" t="str">
        <f>IF(ISNA(VLOOKUP(AD344,'附件3-11专业代码和专业名称'!$B$2:$C$1019,2,FALSE)),"",VLOOKUP(AD344,'附件3-11专业代码和专业名称'!$B$2:$C$1019,2,FALSE))</f>
        <v/>
      </c>
      <c r="AD344" s="97"/>
      <c r="AE344" s="97" t="str">
        <f>IF(ISNA(VLOOKUP(AF344,'附件3-11专业代码和专业名称'!$B$2:$C$1019,2,FALSE)),"",VLOOKUP(AF344,'附件3-11专业代码和专业名称'!$B$2:$C$1019,2,FALSE))</f>
        <v/>
      </c>
      <c r="AF344" s="97"/>
      <c r="AG344" s="97" t="str">
        <f>IF(ISNA(VLOOKUP(AH344,'附件3-11专业代码和专业名称'!$B$2:$C$1019,2,FALSE)),"",VLOOKUP(AH344,'附件3-11专业代码和专业名称'!$B$2:$C$1019,2,FALSE))</f>
        <v/>
      </c>
      <c r="AH344" s="85"/>
      <c r="AI344" s="83" t="str">
        <f>IF(ISNA(VLOOKUP(AJ344,'附件3-11专业代码和专业名称'!$B$2:$C$1019,2,FALSE)),"",VLOOKUP(AJ344,'附件3-11专业代码和专业名称'!$B$2:$C$1019,2,FALSE))</f>
        <v/>
      </c>
      <c r="AJ344" s="97"/>
      <c r="AK344" s="45" t="str">
        <f>IF(ISNA(VLOOKUP(AL344,'附件3-11专业代码和专业名称'!$B$2:$C$1019,2,FALSE)),"",VLOOKUP(AL344,'附件3-11专业代码和专业名称'!$B$2:$C$1019,2,FALSE))</f>
        <v/>
      </c>
      <c r="AL344" s="97"/>
      <c r="AM344" s="44"/>
      <c r="AO344" s="94"/>
    </row>
    <row r="345" spans="1:41" ht="14">
      <c r="A345" s="83" t="str">
        <f>IF(ISNA(VLOOKUP(B345,'附件3-1学位授予单位'!A$2:B$1470,2,FALSE)),"",VLOOKUP(B345,'附件3-1学位授予单位'!A$2:B$1470,2,FALSE))</f>
        <v/>
      </c>
      <c r="B345" s="46"/>
      <c r="C345" s="46"/>
      <c r="D345" s="47"/>
      <c r="E345" s="47"/>
      <c r="F345" s="44"/>
      <c r="G345" s="44"/>
      <c r="H345" s="48"/>
      <c r="I345" s="48"/>
      <c r="J345" s="48"/>
      <c r="K345" s="44"/>
      <c r="L345" s="44"/>
      <c r="M345" s="49"/>
      <c r="N345" s="48"/>
      <c r="O345" s="44"/>
      <c r="P345" s="44"/>
      <c r="Q345" s="44"/>
      <c r="S345" s="47"/>
      <c r="T345" s="44"/>
      <c r="U345" s="44"/>
      <c r="V345" s="44"/>
      <c r="W345" s="44"/>
      <c r="X345" s="85"/>
      <c r="Z345" s="47"/>
      <c r="AA345" s="47"/>
      <c r="AB345" s="44"/>
      <c r="AC345" s="97" t="str">
        <f>IF(ISNA(VLOOKUP(AD345,'附件3-11专业代码和专业名称'!$B$2:$C$1019,2,FALSE)),"",VLOOKUP(AD345,'附件3-11专业代码和专业名称'!$B$2:$C$1019,2,FALSE))</f>
        <v/>
      </c>
      <c r="AD345" s="97"/>
      <c r="AE345" s="97" t="str">
        <f>IF(ISNA(VLOOKUP(AF345,'附件3-11专业代码和专业名称'!$B$2:$C$1019,2,FALSE)),"",VLOOKUP(AF345,'附件3-11专业代码和专业名称'!$B$2:$C$1019,2,FALSE))</f>
        <v/>
      </c>
      <c r="AF345" s="97"/>
      <c r="AG345" s="97" t="str">
        <f>IF(ISNA(VLOOKUP(AH345,'附件3-11专业代码和专业名称'!$B$2:$C$1019,2,FALSE)),"",VLOOKUP(AH345,'附件3-11专业代码和专业名称'!$B$2:$C$1019,2,FALSE))</f>
        <v/>
      </c>
      <c r="AH345" s="85"/>
      <c r="AI345" s="83" t="str">
        <f>IF(ISNA(VLOOKUP(AJ345,'附件3-11专业代码和专业名称'!$B$2:$C$1019,2,FALSE)),"",VLOOKUP(AJ345,'附件3-11专业代码和专业名称'!$B$2:$C$1019,2,FALSE))</f>
        <v/>
      </c>
      <c r="AJ345" s="97"/>
      <c r="AK345" s="45" t="str">
        <f>IF(ISNA(VLOOKUP(AL345,'附件3-11专业代码和专业名称'!$B$2:$C$1019,2,FALSE)),"",VLOOKUP(AL345,'附件3-11专业代码和专业名称'!$B$2:$C$1019,2,FALSE))</f>
        <v/>
      </c>
      <c r="AL345" s="97"/>
      <c r="AM345" s="44"/>
      <c r="AO345" s="94"/>
    </row>
    <row r="346" spans="1:41" ht="14">
      <c r="A346" s="83" t="str">
        <f>IF(ISNA(VLOOKUP(B346,'附件3-1学位授予单位'!A$2:B$1470,2,FALSE)),"",VLOOKUP(B346,'附件3-1学位授予单位'!A$2:B$1470,2,FALSE))</f>
        <v/>
      </c>
      <c r="B346" s="46"/>
      <c r="C346" s="46"/>
      <c r="D346" s="47"/>
      <c r="E346" s="47"/>
      <c r="F346" s="44"/>
      <c r="G346" s="44"/>
      <c r="H346" s="48"/>
      <c r="I346" s="48"/>
      <c r="J346" s="48"/>
      <c r="K346" s="44"/>
      <c r="L346" s="44"/>
      <c r="M346" s="49"/>
      <c r="N346" s="48"/>
      <c r="O346" s="44"/>
      <c r="P346" s="44"/>
      <c r="Q346" s="44"/>
      <c r="S346" s="47"/>
      <c r="T346" s="44"/>
      <c r="U346" s="44"/>
      <c r="V346" s="44"/>
      <c r="W346" s="44"/>
      <c r="X346" s="85"/>
      <c r="Z346" s="47"/>
      <c r="AA346" s="47"/>
      <c r="AB346" s="44"/>
      <c r="AC346" s="97" t="str">
        <f>IF(ISNA(VLOOKUP(AD346,'附件3-11专业代码和专业名称'!$B$2:$C$1019,2,FALSE)),"",VLOOKUP(AD346,'附件3-11专业代码和专业名称'!$B$2:$C$1019,2,FALSE))</f>
        <v/>
      </c>
      <c r="AD346" s="97"/>
      <c r="AE346" s="97" t="str">
        <f>IF(ISNA(VLOOKUP(AF346,'附件3-11专业代码和专业名称'!$B$2:$C$1019,2,FALSE)),"",VLOOKUP(AF346,'附件3-11专业代码和专业名称'!$B$2:$C$1019,2,FALSE))</f>
        <v/>
      </c>
      <c r="AF346" s="97"/>
      <c r="AG346" s="97" t="str">
        <f>IF(ISNA(VLOOKUP(AH346,'附件3-11专业代码和专业名称'!$B$2:$C$1019,2,FALSE)),"",VLOOKUP(AH346,'附件3-11专业代码和专业名称'!$B$2:$C$1019,2,FALSE))</f>
        <v/>
      </c>
      <c r="AH346" s="85"/>
      <c r="AI346" s="83" t="str">
        <f>IF(ISNA(VLOOKUP(AJ346,'附件3-11专业代码和专业名称'!$B$2:$C$1019,2,FALSE)),"",VLOOKUP(AJ346,'附件3-11专业代码和专业名称'!$B$2:$C$1019,2,FALSE))</f>
        <v/>
      </c>
      <c r="AJ346" s="97"/>
      <c r="AK346" s="45" t="str">
        <f>IF(ISNA(VLOOKUP(AL346,'附件3-11专业代码和专业名称'!$B$2:$C$1019,2,FALSE)),"",VLOOKUP(AL346,'附件3-11专业代码和专业名称'!$B$2:$C$1019,2,FALSE))</f>
        <v/>
      </c>
      <c r="AL346" s="97"/>
      <c r="AM346" s="44"/>
      <c r="AO346" s="94"/>
    </row>
    <row r="347" spans="1:41" ht="14">
      <c r="A347" s="83" t="str">
        <f>IF(ISNA(VLOOKUP(B347,'附件3-1学位授予单位'!A$2:B$1470,2,FALSE)),"",VLOOKUP(B347,'附件3-1学位授予单位'!A$2:B$1470,2,FALSE))</f>
        <v/>
      </c>
      <c r="B347" s="46"/>
      <c r="C347" s="46"/>
      <c r="D347" s="47"/>
      <c r="E347" s="47"/>
      <c r="F347" s="44"/>
      <c r="G347" s="44"/>
      <c r="H347" s="48"/>
      <c r="I347" s="48"/>
      <c r="J347" s="48"/>
      <c r="K347" s="44"/>
      <c r="L347" s="44"/>
      <c r="M347" s="49"/>
      <c r="N347" s="48"/>
      <c r="O347" s="44"/>
      <c r="P347" s="44"/>
      <c r="Q347" s="44"/>
      <c r="S347" s="47"/>
      <c r="T347" s="44"/>
      <c r="U347" s="44"/>
      <c r="V347" s="44"/>
      <c r="W347" s="44"/>
      <c r="X347" s="85"/>
      <c r="Z347" s="47"/>
      <c r="AA347" s="47"/>
      <c r="AB347" s="44"/>
      <c r="AC347" s="97" t="str">
        <f>IF(ISNA(VLOOKUP(AD347,'附件3-11专业代码和专业名称'!$B$2:$C$1019,2,FALSE)),"",VLOOKUP(AD347,'附件3-11专业代码和专业名称'!$B$2:$C$1019,2,FALSE))</f>
        <v/>
      </c>
      <c r="AD347" s="97"/>
      <c r="AE347" s="97" t="str">
        <f>IF(ISNA(VLOOKUP(AF347,'附件3-11专业代码和专业名称'!$B$2:$C$1019,2,FALSE)),"",VLOOKUP(AF347,'附件3-11专业代码和专业名称'!$B$2:$C$1019,2,FALSE))</f>
        <v/>
      </c>
      <c r="AF347" s="97"/>
      <c r="AG347" s="97" t="str">
        <f>IF(ISNA(VLOOKUP(AH347,'附件3-11专业代码和专业名称'!$B$2:$C$1019,2,FALSE)),"",VLOOKUP(AH347,'附件3-11专业代码和专业名称'!$B$2:$C$1019,2,FALSE))</f>
        <v/>
      </c>
      <c r="AH347" s="85"/>
      <c r="AI347" s="83" t="str">
        <f>IF(ISNA(VLOOKUP(AJ347,'附件3-11专业代码和专业名称'!$B$2:$C$1019,2,FALSE)),"",VLOOKUP(AJ347,'附件3-11专业代码和专业名称'!$B$2:$C$1019,2,FALSE))</f>
        <v/>
      </c>
      <c r="AJ347" s="97"/>
      <c r="AK347" s="45" t="str">
        <f>IF(ISNA(VLOOKUP(AL347,'附件3-11专业代码和专业名称'!$B$2:$C$1019,2,FALSE)),"",VLOOKUP(AL347,'附件3-11专业代码和专业名称'!$B$2:$C$1019,2,FALSE))</f>
        <v/>
      </c>
      <c r="AL347" s="97"/>
      <c r="AM347" s="44"/>
      <c r="AO347" s="94"/>
    </row>
    <row r="348" spans="1:41" ht="14">
      <c r="A348" s="83" t="str">
        <f>IF(ISNA(VLOOKUP(B348,'附件3-1学位授予单位'!A$2:B$1470,2,FALSE)),"",VLOOKUP(B348,'附件3-1学位授予单位'!A$2:B$1470,2,FALSE))</f>
        <v/>
      </c>
      <c r="B348" s="46"/>
      <c r="C348" s="46"/>
      <c r="D348" s="47"/>
      <c r="E348" s="47"/>
      <c r="F348" s="44"/>
      <c r="G348" s="44"/>
      <c r="H348" s="48"/>
      <c r="I348" s="48"/>
      <c r="J348" s="48"/>
      <c r="K348" s="44"/>
      <c r="L348" s="44"/>
      <c r="M348" s="49"/>
      <c r="N348" s="48"/>
      <c r="O348" s="44"/>
      <c r="P348" s="44"/>
      <c r="Q348" s="44"/>
      <c r="S348" s="47"/>
      <c r="T348" s="44"/>
      <c r="U348" s="44"/>
      <c r="V348" s="44"/>
      <c r="W348" s="44"/>
      <c r="X348" s="85"/>
      <c r="Z348" s="47"/>
      <c r="AA348" s="47"/>
      <c r="AB348" s="44"/>
      <c r="AC348" s="97" t="str">
        <f>IF(ISNA(VLOOKUP(AD348,'附件3-11专业代码和专业名称'!$B$2:$C$1019,2,FALSE)),"",VLOOKUP(AD348,'附件3-11专业代码和专业名称'!$B$2:$C$1019,2,FALSE))</f>
        <v/>
      </c>
      <c r="AD348" s="97"/>
      <c r="AE348" s="97" t="str">
        <f>IF(ISNA(VLOOKUP(AF348,'附件3-11专业代码和专业名称'!$B$2:$C$1019,2,FALSE)),"",VLOOKUP(AF348,'附件3-11专业代码和专业名称'!$B$2:$C$1019,2,FALSE))</f>
        <v/>
      </c>
      <c r="AF348" s="97"/>
      <c r="AG348" s="97" t="str">
        <f>IF(ISNA(VLOOKUP(AH348,'附件3-11专业代码和专业名称'!$B$2:$C$1019,2,FALSE)),"",VLOOKUP(AH348,'附件3-11专业代码和专业名称'!$B$2:$C$1019,2,FALSE))</f>
        <v/>
      </c>
      <c r="AH348" s="85"/>
      <c r="AI348" s="83" t="str">
        <f>IF(ISNA(VLOOKUP(AJ348,'附件3-11专业代码和专业名称'!$B$2:$C$1019,2,FALSE)),"",VLOOKUP(AJ348,'附件3-11专业代码和专业名称'!$B$2:$C$1019,2,FALSE))</f>
        <v/>
      </c>
      <c r="AJ348" s="97"/>
      <c r="AK348" s="45" t="str">
        <f>IF(ISNA(VLOOKUP(AL348,'附件3-11专业代码和专业名称'!$B$2:$C$1019,2,FALSE)),"",VLOOKUP(AL348,'附件3-11专业代码和专业名称'!$B$2:$C$1019,2,FALSE))</f>
        <v/>
      </c>
      <c r="AL348" s="97"/>
      <c r="AM348" s="44"/>
      <c r="AO348" s="94"/>
    </row>
    <row r="349" spans="1:41" ht="14">
      <c r="A349" s="83" t="str">
        <f>IF(ISNA(VLOOKUP(B349,'附件3-1学位授予单位'!A$2:B$1470,2,FALSE)),"",VLOOKUP(B349,'附件3-1学位授予单位'!A$2:B$1470,2,FALSE))</f>
        <v/>
      </c>
      <c r="B349" s="46"/>
      <c r="C349" s="46"/>
      <c r="D349" s="47"/>
      <c r="E349" s="47"/>
      <c r="F349" s="44"/>
      <c r="G349" s="44"/>
      <c r="H349" s="48"/>
      <c r="I349" s="48"/>
      <c r="J349" s="48"/>
      <c r="K349" s="44"/>
      <c r="L349" s="44"/>
      <c r="M349" s="49"/>
      <c r="N349" s="48"/>
      <c r="O349" s="44"/>
      <c r="P349" s="44"/>
      <c r="Q349" s="44"/>
      <c r="S349" s="47"/>
      <c r="T349" s="44"/>
      <c r="U349" s="44"/>
      <c r="V349" s="44"/>
      <c r="W349" s="44"/>
      <c r="X349" s="85"/>
      <c r="Z349" s="47"/>
      <c r="AA349" s="47"/>
      <c r="AB349" s="44"/>
      <c r="AC349" s="97" t="str">
        <f>IF(ISNA(VLOOKUP(AD349,'附件3-11专业代码和专业名称'!$B$2:$C$1019,2,FALSE)),"",VLOOKUP(AD349,'附件3-11专业代码和专业名称'!$B$2:$C$1019,2,FALSE))</f>
        <v/>
      </c>
      <c r="AD349" s="97"/>
      <c r="AE349" s="97" t="str">
        <f>IF(ISNA(VLOOKUP(AF349,'附件3-11专业代码和专业名称'!$B$2:$C$1019,2,FALSE)),"",VLOOKUP(AF349,'附件3-11专业代码和专业名称'!$B$2:$C$1019,2,FALSE))</f>
        <v/>
      </c>
      <c r="AF349" s="97"/>
      <c r="AG349" s="97" t="str">
        <f>IF(ISNA(VLOOKUP(AH349,'附件3-11专业代码和专业名称'!$B$2:$C$1019,2,FALSE)),"",VLOOKUP(AH349,'附件3-11专业代码和专业名称'!$B$2:$C$1019,2,FALSE))</f>
        <v/>
      </c>
      <c r="AH349" s="85"/>
      <c r="AI349" s="83" t="str">
        <f>IF(ISNA(VLOOKUP(AJ349,'附件3-11专业代码和专业名称'!$B$2:$C$1019,2,FALSE)),"",VLOOKUP(AJ349,'附件3-11专业代码和专业名称'!$B$2:$C$1019,2,FALSE))</f>
        <v/>
      </c>
      <c r="AJ349" s="97"/>
      <c r="AK349" s="45" t="str">
        <f>IF(ISNA(VLOOKUP(AL349,'附件3-11专业代码和专业名称'!$B$2:$C$1019,2,FALSE)),"",VLOOKUP(AL349,'附件3-11专业代码和专业名称'!$B$2:$C$1019,2,FALSE))</f>
        <v/>
      </c>
      <c r="AL349" s="97"/>
      <c r="AM349" s="44"/>
      <c r="AO349" s="94"/>
    </row>
    <row r="350" spans="1:41" ht="14">
      <c r="A350" s="83" t="str">
        <f>IF(ISNA(VLOOKUP(B350,'附件3-1学位授予单位'!A$2:B$1470,2,FALSE)),"",VLOOKUP(B350,'附件3-1学位授予单位'!A$2:B$1470,2,FALSE))</f>
        <v/>
      </c>
      <c r="B350" s="46"/>
      <c r="C350" s="46"/>
      <c r="D350" s="47"/>
      <c r="E350" s="47"/>
      <c r="F350" s="44"/>
      <c r="G350" s="44"/>
      <c r="H350" s="48"/>
      <c r="I350" s="48"/>
      <c r="J350" s="48"/>
      <c r="K350" s="44"/>
      <c r="L350" s="44"/>
      <c r="M350" s="49"/>
      <c r="N350" s="48"/>
      <c r="O350" s="44"/>
      <c r="P350" s="44"/>
      <c r="Q350" s="44"/>
      <c r="S350" s="47"/>
      <c r="T350" s="44"/>
      <c r="U350" s="44"/>
      <c r="V350" s="44"/>
      <c r="W350" s="44"/>
      <c r="X350" s="85"/>
      <c r="Z350" s="47"/>
      <c r="AA350" s="47"/>
      <c r="AB350" s="44"/>
      <c r="AC350" s="97" t="str">
        <f>IF(ISNA(VLOOKUP(AD350,'附件3-11专业代码和专业名称'!$B$2:$C$1019,2,FALSE)),"",VLOOKUP(AD350,'附件3-11专业代码和专业名称'!$B$2:$C$1019,2,FALSE))</f>
        <v/>
      </c>
      <c r="AD350" s="97"/>
      <c r="AE350" s="97" t="str">
        <f>IF(ISNA(VLOOKUP(AF350,'附件3-11专业代码和专业名称'!$B$2:$C$1019,2,FALSE)),"",VLOOKUP(AF350,'附件3-11专业代码和专业名称'!$B$2:$C$1019,2,FALSE))</f>
        <v/>
      </c>
      <c r="AF350" s="97"/>
      <c r="AG350" s="97" t="str">
        <f>IF(ISNA(VLOOKUP(AH350,'附件3-11专业代码和专业名称'!$B$2:$C$1019,2,FALSE)),"",VLOOKUP(AH350,'附件3-11专业代码和专业名称'!$B$2:$C$1019,2,FALSE))</f>
        <v/>
      </c>
      <c r="AH350" s="85"/>
      <c r="AI350" s="83" t="str">
        <f>IF(ISNA(VLOOKUP(AJ350,'附件3-11专业代码和专业名称'!$B$2:$C$1019,2,FALSE)),"",VLOOKUP(AJ350,'附件3-11专业代码和专业名称'!$B$2:$C$1019,2,FALSE))</f>
        <v/>
      </c>
      <c r="AJ350" s="97"/>
      <c r="AK350" s="45" t="str">
        <f>IF(ISNA(VLOOKUP(AL350,'附件3-11专业代码和专业名称'!$B$2:$C$1019,2,FALSE)),"",VLOOKUP(AL350,'附件3-11专业代码和专业名称'!$B$2:$C$1019,2,FALSE))</f>
        <v/>
      </c>
      <c r="AL350" s="97"/>
      <c r="AM350" s="44"/>
      <c r="AO350" s="94"/>
    </row>
    <row r="351" spans="1:41" ht="14">
      <c r="A351" s="83" t="str">
        <f>IF(ISNA(VLOOKUP(B351,'附件3-1学位授予单位'!A$2:B$1470,2,FALSE)),"",VLOOKUP(B351,'附件3-1学位授予单位'!A$2:B$1470,2,FALSE))</f>
        <v/>
      </c>
      <c r="B351" s="46"/>
      <c r="C351" s="46"/>
      <c r="D351" s="47"/>
      <c r="E351" s="47"/>
      <c r="F351" s="44"/>
      <c r="G351" s="44"/>
      <c r="H351" s="48"/>
      <c r="I351" s="48"/>
      <c r="J351" s="48"/>
      <c r="K351" s="44"/>
      <c r="L351" s="44"/>
      <c r="M351" s="49"/>
      <c r="N351" s="48"/>
      <c r="O351" s="44"/>
      <c r="P351" s="44"/>
      <c r="Q351" s="44"/>
      <c r="S351" s="47"/>
      <c r="T351" s="44"/>
      <c r="U351" s="44"/>
      <c r="V351" s="44"/>
      <c r="W351" s="44"/>
      <c r="X351" s="85"/>
      <c r="Z351" s="47"/>
      <c r="AA351" s="47"/>
      <c r="AB351" s="44"/>
      <c r="AC351" s="97" t="str">
        <f>IF(ISNA(VLOOKUP(AD351,'附件3-11专业代码和专业名称'!$B$2:$C$1019,2,FALSE)),"",VLOOKUP(AD351,'附件3-11专业代码和专业名称'!$B$2:$C$1019,2,FALSE))</f>
        <v/>
      </c>
      <c r="AD351" s="97"/>
      <c r="AE351" s="97" t="str">
        <f>IF(ISNA(VLOOKUP(AF351,'附件3-11专业代码和专业名称'!$B$2:$C$1019,2,FALSE)),"",VLOOKUP(AF351,'附件3-11专业代码和专业名称'!$B$2:$C$1019,2,FALSE))</f>
        <v/>
      </c>
      <c r="AF351" s="97"/>
      <c r="AG351" s="97" t="str">
        <f>IF(ISNA(VLOOKUP(AH351,'附件3-11专业代码和专业名称'!$B$2:$C$1019,2,FALSE)),"",VLOOKUP(AH351,'附件3-11专业代码和专业名称'!$B$2:$C$1019,2,FALSE))</f>
        <v/>
      </c>
      <c r="AH351" s="85"/>
      <c r="AI351" s="83" t="str">
        <f>IF(ISNA(VLOOKUP(AJ351,'附件3-11专业代码和专业名称'!$B$2:$C$1019,2,FALSE)),"",VLOOKUP(AJ351,'附件3-11专业代码和专业名称'!$B$2:$C$1019,2,FALSE))</f>
        <v/>
      </c>
      <c r="AJ351" s="97"/>
      <c r="AK351" s="45" t="str">
        <f>IF(ISNA(VLOOKUP(AL351,'附件3-11专业代码和专业名称'!$B$2:$C$1019,2,FALSE)),"",VLOOKUP(AL351,'附件3-11专业代码和专业名称'!$B$2:$C$1019,2,FALSE))</f>
        <v/>
      </c>
      <c r="AL351" s="97"/>
      <c r="AM351" s="44"/>
      <c r="AO351" s="94"/>
    </row>
    <row r="352" spans="1:41" ht="14">
      <c r="A352" s="83" t="str">
        <f>IF(ISNA(VLOOKUP(B352,'附件3-1学位授予单位'!A$2:B$1470,2,FALSE)),"",VLOOKUP(B352,'附件3-1学位授予单位'!A$2:B$1470,2,FALSE))</f>
        <v/>
      </c>
      <c r="B352" s="46"/>
      <c r="C352" s="46"/>
      <c r="D352" s="47"/>
      <c r="E352" s="47"/>
      <c r="F352" s="44"/>
      <c r="G352" s="44"/>
      <c r="H352" s="48"/>
      <c r="I352" s="48"/>
      <c r="J352" s="48"/>
      <c r="K352" s="44"/>
      <c r="L352" s="44"/>
      <c r="M352" s="49"/>
      <c r="N352" s="48"/>
      <c r="O352" s="44"/>
      <c r="P352" s="44"/>
      <c r="Q352" s="44"/>
      <c r="S352" s="47"/>
      <c r="T352" s="44"/>
      <c r="U352" s="44"/>
      <c r="V352" s="44"/>
      <c r="W352" s="44"/>
      <c r="X352" s="85"/>
      <c r="Z352" s="47"/>
      <c r="AA352" s="47"/>
      <c r="AB352" s="44"/>
      <c r="AC352" s="97" t="str">
        <f>IF(ISNA(VLOOKUP(AD352,'附件3-11专业代码和专业名称'!$B$2:$C$1019,2,FALSE)),"",VLOOKUP(AD352,'附件3-11专业代码和专业名称'!$B$2:$C$1019,2,FALSE))</f>
        <v/>
      </c>
      <c r="AD352" s="97"/>
      <c r="AE352" s="97" t="str">
        <f>IF(ISNA(VLOOKUP(AF352,'附件3-11专业代码和专业名称'!$B$2:$C$1019,2,FALSE)),"",VLOOKUP(AF352,'附件3-11专业代码和专业名称'!$B$2:$C$1019,2,FALSE))</f>
        <v/>
      </c>
      <c r="AF352" s="97"/>
      <c r="AG352" s="97" t="str">
        <f>IF(ISNA(VLOOKUP(AH352,'附件3-11专业代码和专业名称'!$B$2:$C$1019,2,FALSE)),"",VLOOKUP(AH352,'附件3-11专业代码和专业名称'!$B$2:$C$1019,2,FALSE))</f>
        <v/>
      </c>
      <c r="AH352" s="85"/>
      <c r="AI352" s="83" t="str">
        <f>IF(ISNA(VLOOKUP(AJ352,'附件3-11专业代码和专业名称'!$B$2:$C$1019,2,FALSE)),"",VLOOKUP(AJ352,'附件3-11专业代码和专业名称'!$B$2:$C$1019,2,FALSE))</f>
        <v/>
      </c>
      <c r="AJ352" s="97"/>
      <c r="AK352" s="45" t="str">
        <f>IF(ISNA(VLOOKUP(AL352,'附件3-11专业代码和专业名称'!$B$2:$C$1019,2,FALSE)),"",VLOOKUP(AL352,'附件3-11专业代码和专业名称'!$B$2:$C$1019,2,FALSE))</f>
        <v/>
      </c>
      <c r="AL352" s="97"/>
      <c r="AM352" s="44"/>
      <c r="AO352" s="94"/>
    </row>
    <row r="353" spans="1:41" ht="14">
      <c r="A353" s="83" t="str">
        <f>IF(ISNA(VLOOKUP(B353,'附件3-1学位授予单位'!A$2:B$1470,2,FALSE)),"",VLOOKUP(B353,'附件3-1学位授予单位'!A$2:B$1470,2,FALSE))</f>
        <v/>
      </c>
      <c r="B353" s="46"/>
      <c r="C353" s="46"/>
      <c r="D353" s="47"/>
      <c r="E353" s="47"/>
      <c r="F353" s="44"/>
      <c r="G353" s="44"/>
      <c r="H353" s="48"/>
      <c r="I353" s="48"/>
      <c r="J353" s="48"/>
      <c r="K353" s="44"/>
      <c r="L353" s="44"/>
      <c r="M353" s="49"/>
      <c r="N353" s="48"/>
      <c r="O353" s="44"/>
      <c r="P353" s="44"/>
      <c r="Q353" s="44"/>
      <c r="S353" s="47"/>
      <c r="T353" s="44"/>
      <c r="U353" s="44"/>
      <c r="V353" s="44"/>
      <c r="W353" s="44"/>
      <c r="X353" s="85"/>
      <c r="Z353" s="47"/>
      <c r="AA353" s="47"/>
      <c r="AB353" s="44"/>
      <c r="AC353" s="97" t="str">
        <f>IF(ISNA(VLOOKUP(AD353,'附件3-11专业代码和专业名称'!$B$2:$C$1019,2,FALSE)),"",VLOOKUP(AD353,'附件3-11专业代码和专业名称'!$B$2:$C$1019,2,FALSE))</f>
        <v/>
      </c>
      <c r="AD353" s="97"/>
      <c r="AE353" s="97" t="str">
        <f>IF(ISNA(VLOOKUP(AF353,'附件3-11专业代码和专业名称'!$B$2:$C$1019,2,FALSE)),"",VLOOKUP(AF353,'附件3-11专业代码和专业名称'!$B$2:$C$1019,2,FALSE))</f>
        <v/>
      </c>
      <c r="AF353" s="97"/>
      <c r="AG353" s="97" t="str">
        <f>IF(ISNA(VLOOKUP(AH353,'附件3-11专业代码和专业名称'!$B$2:$C$1019,2,FALSE)),"",VLOOKUP(AH353,'附件3-11专业代码和专业名称'!$B$2:$C$1019,2,FALSE))</f>
        <v/>
      </c>
      <c r="AH353" s="85"/>
      <c r="AI353" s="83" t="str">
        <f>IF(ISNA(VLOOKUP(AJ353,'附件3-11专业代码和专业名称'!$B$2:$C$1019,2,FALSE)),"",VLOOKUP(AJ353,'附件3-11专业代码和专业名称'!$B$2:$C$1019,2,FALSE))</f>
        <v/>
      </c>
      <c r="AJ353" s="97"/>
      <c r="AK353" s="45" t="str">
        <f>IF(ISNA(VLOOKUP(AL353,'附件3-11专业代码和专业名称'!$B$2:$C$1019,2,FALSE)),"",VLOOKUP(AL353,'附件3-11专业代码和专业名称'!$B$2:$C$1019,2,FALSE))</f>
        <v/>
      </c>
      <c r="AL353" s="97"/>
      <c r="AM353" s="44"/>
      <c r="AO353" s="94"/>
    </row>
    <row r="354" spans="1:41" ht="14">
      <c r="A354" s="83" t="str">
        <f>IF(ISNA(VLOOKUP(B354,'附件3-1学位授予单位'!A$2:B$1470,2,FALSE)),"",VLOOKUP(B354,'附件3-1学位授予单位'!A$2:B$1470,2,FALSE))</f>
        <v/>
      </c>
      <c r="B354" s="46"/>
      <c r="C354" s="46"/>
      <c r="D354" s="47"/>
      <c r="E354" s="47"/>
      <c r="F354" s="44"/>
      <c r="G354" s="44"/>
      <c r="H354" s="48"/>
      <c r="I354" s="48"/>
      <c r="J354" s="48"/>
      <c r="K354" s="44"/>
      <c r="L354" s="44"/>
      <c r="M354" s="49"/>
      <c r="N354" s="48"/>
      <c r="O354" s="44"/>
      <c r="P354" s="44"/>
      <c r="Q354" s="44"/>
      <c r="S354" s="47"/>
      <c r="T354" s="44"/>
      <c r="U354" s="44"/>
      <c r="V354" s="44"/>
      <c r="W354" s="44"/>
      <c r="X354" s="85"/>
      <c r="Z354" s="47"/>
      <c r="AA354" s="47"/>
      <c r="AB354" s="44"/>
      <c r="AC354" s="97" t="str">
        <f>IF(ISNA(VLOOKUP(AD354,'附件3-11专业代码和专业名称'!$B$2:$C$1019,2,FALSE)),"",VLOOKUP(AD354,'附件3-11专业代码和专业名称'!$B$2:$C$1019,2,FALSE))</f>
        <v/>
      </c>
      <c r="AD354" s="97"/>
      <c r="AE354" s="97" t="str">
        <f>IF(ISNA(VLOOKUP(AF354,'附件3-11专业代码和专业名称'!$B$2:$C$1019,2,FALSE)),"",VLOOKUP(AF354,'附件3-11专业代码和专业名称'!$B$2:$C$1019,2,FALSE))</f>
        <v/>
      </c>
      <c r="AF354" s="97"/>
      <c r="AG354" s="97" t="str">
        <f>IF(ISNA(VLOOKUP(AH354,'附件3-11专业代码和专业名称'!$B$2:$C$1019,2,FALSE)),"",VLOOKUP(AH354,'附件3-11专业代码和专业名称'!$B$2:$C$1019,2,FALSE))</f>
        <v/>
      </c>
      <c r="AH354" s="85"/>
      <c r="AI354" s="83" t="str">
        <f>IF(ISNA(VLOOKUP(AJ354,'附件3-11专业代码和专业名称'!$B$2:$C$1019,2,FALSE)),"",VLOOKUP(AJ354,'附件3-11专业代码和专业名称'!$B$2:$C$1019,2,FALSE))</f>
        <v/>
      </c>
      <c r="AJ354" s="97"/>
      <c r="AK354" s="45" t="str">
        <f>IF(ISNA(VLOOKUP(AL354,'附件3-11专业代码和专业名称'!$B$2:$C$1019,2,FALSE)),"",VLOOKUP(AL354,'附件3-11专业代码和专业名称'!$B$2:$C$1019,2,FALSE))</f>
        <v/>
      </c>
      <c r="AL354" s="97"/>
      <c r="AM354" s="44"/>
      <c r="AO354" s="94"/>
    </row>
    <row r="355" spans="1:41" ht="14">
      <c r="A355" s="83" t="str">
        <f>IF(ISNA(VLOOKUP(B355,'附件3-1学位授予单位'!A$2:B$1470,2,FALSE)),"",VLOOKUP(B355,'附件3-1学位授予单位'!A$2:B$1470,2,FALSE))</f>
        <v/>
      </c>
      <c r="B355" s="46"/>
      <c r="C355" s="46"/>
      <c r="D355" s="47"/>
      <c r="E355" s="47"/>
      <c r="F355" s="44"/>
      <c r="G355" s="44"/>
      <c r="H355" s="48"/>
      <c r="I355" s="48"/>
      <c r="J355" s="48"/>
      <c r="K355" s="44"/>
      <c r="L355" s="44"/>
      <c r="M355" s="49"/>
      <c r="N355" s="48"/>
      <c r="O355" s="44"/>
      <c r="P355" s="44"/>
      <c r="Q355" s="44"/>
      <c r="S355" s="47"/>
      <c r="T355" s="44"/>
      <c r="U355" s="44"/>
      <c r="V355" s="44"/>
      <c r="W355" s="44"/>
      <c r="X355" s="85"/>
      <c r="Z355" s="47"/>
      <c r="AA355" s="47"/>
      <c r="AB355" s="44"/>
      <c r="AC355" s="97" t="str">
        <f>IF(ISNA(VLOOKUP(AD355,'附件3-11专业代码和专业名称'!$B$2:$C$1019,2,FALSE)),"",VLOOKUP(AD355,'附件3-11专业代码和专业名称'!$B$2:$C$1019,2,FALSE))</f>
        <v/>
      </c>
      <c r="AD355" s="97"/>
      <c r="AE355" s="97" t="str">
        <f>IF(ISNA(VLOOKUP(AF355,'附件3-11专业代码和专业名称'!$B$2:$C$1019,2,FALSE)),"",VLOOKUP(AF355,'附件3-11专业代码和专业名称'!$B$2:$C$1019,2,FALSE))</f>
        <v/>
      </c>
      <c r="AF355" s="97"/>
      <c r="AG355" s="97" t="str">
        <f>IF(ISNA(VLOOKUP(AH355,'附件3-11专业代码和专业名称'!$B$2:$C$1019,2,FALSE)),"",VLOOKUP(AH355,'附件3-11专业代码和专业名称'!$B$2:$C$1019,2,FALSE))</f>
        <v/>
      </c>
      <c r="AH355" s="85"/>
      <c r="AI355" s="83" t="str">
        <f>IF(ISNA(VLOOKUP(AJ355,'附件3-11专业代码和专业名称'!$B$2:$C$1019,2,FALSE)),"",VLOOKUP(AJ355,'附件3-11专业代码和专业名称'!$B$2:$C$1019,2,FALSE))</f>
        <v/>
      </c>
      <c r="AJ355" s="97"/>
      <c r="AK355" s="45" t="str">
        <f>IF(ISNA(VLOOKUP(AL355,'附件3-11专业代码和专业名称'!$B$2:$C$1019,2,FALSE)),"",VLOOKUP(AL355,'附件3-11专业代码和专业名称'!$B$2:$C$1019,2,FALSE))</f>
        <v/>
      </c>
      <c r="AL355" s="97"/>
      <c r="AM355" s="44"/>
      <c r="AO355" s="94"/>
    </row>
    <row r="356" spans="1:41" ht="14">
      <c r="A356" s="83" t="str">
        <f>IF(ISNA(VLOOKUP(B356,'附件3-1学位授予单位'!A$2:B$1470,2,FALSE)),"",VLOOKUP(B356,'附件3-1学位授予单位'!A$2:B$1470,2,FALSE))</f>
        <v/>
      </c>
      <c r="B356" s="46"/>
      <c r="C356" s="46"/>
      <c r="D356" s="47"/>
      <c r="E356" s="47"/>
      <c r="F356" s="44"/>
      <c r="G356" s="44"/>
      <c r="H356" s="48"/>
      <c r="I356" s="48"/>
      <c r="J356" s="48"/>
      <c r="K356" s="44"/>
      <c r="L356" s="44"/>
      <c r="M356" s="49"/>
      <c r="N356" s="48"/>
      <c r="O356" s="44"/>
      <c r="P356" s="44"/>
      <c r="Q356" s="44"/>
      <c r="S356" s="47"/>
      <c r="T356" s="44"/>
      <c r="U356" s="44"/>
      <c r="V356" s="44"/>
      <c r="W356" s="44"/>
      <c r="X356" s="85"/>
      <c r="Z356" s="47"/>
      <c r="AA356" s="47"/>
      <c r="AB356" s="44"/>
      <c r="AC356" s="97" t="str">
        <f>IF(ISNA(VLOOKUP(AD356,'附件3-11专业代码和专业名称'!$B$2:$C$1019,2,FALSE)),"",VLOOKUP(AD356,'附件3-11专业代码和专业名称'!$B$2:$C$1019,2,FALSE))</f>
        <v/>
      </c>
      <c r="AD356" s="97"/>
      <c r="AE356" s="97" t="str">
        <f>IF(ISNA(VLOOKUP(AF356,'附件3-11专业代码和专业名称'!$B$2:$C$1019,2,FALSE)),"",VLOOKUP(AF356,'附件3-11专业代码和专业名称'!$B$2:$C$1019,2,FALSE))</f>
        <v/>
      </c>
      <c r="AF356" s="97"/>
      <c r="AG356" s="97" t="str">
        <f>IF(ISNA(VLOOKUP(AH356,'附件3-11专业代码和专业名称'!$B$2:$C$1019,2,FALSE)),"",VLOOKUP(AH356,'附件3-11专业代码和专业名称'!$B$2:$C$1019,2,FALSE))</f>
        <v/>
      </c>
      <c r="AH356" s="85"/>
      <c r="AI356" s="83" t="str">
        <f>IF(ISNA(VLOOKUP(AJ356,'附件3-11专业代码和专业名称'!$B$2:$C$1019,2,FALSE)),"",VLOOKUP(AJ356,'附件3-11专业代码和专业名称'!$B$2:$C$1019,2,FALSE))</f>
        <v/>
      </c>
      <c r="AJ356" s="97"/>
      <c r="AK356" s="45" t="str">
        <f>IF(ISNA(VLOOKUP(AL356,'附件3-11专业代码和专业名称'!$B$2:$C$1019,2,FALSE)),"",VLOOKUP(AL356,'附件3-11专业代码和专业名称'!$B$2:$C$1019,2,FALSE))</f>
        <v/>
      </c>
      <c r="AL356" s="97"/>
      <c r="AM356" s="44"/>
      <c r="AO356" s="94"/>
    </row>
    <row r="357" spans="1:41" ht="14">
      <c r="A357" s="83" t="str">
        <f>IF(ISNA(VLOOKUP(B357,'附件3-1学位授予单位'!A$2:B$1470,2,FALSE)),"",VLOOKUP(B357,'附件3-1学位授予单位'!A$2:B$1470,2,FALSE))</f>
        <v/>
      </c>
      <c r="B357" s="46"/>
      <c r="C357" s="46"/>
      <c r="D357" s="47"/>
      <c r="E357" s="47"/>
      <c r="F357" s="44"/>
      <c r="G357" s="44"/>
      <c r="H357" s="48"/>
      <c r="I357" s="48"/>
      <c r="J357" s="48"/>
      <c r="K357" s="44"/>
      <c r="L357" s="44"/>
      <c r="M357" s="49"/>
      <c r="N357" s="48"/>
      <c r="O357" s="44"/>
      <c r="P357" s="44"/>
      <c r="Q357" s="44"/>
      <c r="S357" s="47"/>
      <c r="T357" s="44"/>
      <c r="U357" s="44"/>
      <c r="V357" s="44"/>
      <c r="W357" s="44"/>
      <c r="X357" s="85"/>
      <c r="Z357" s="47"/>
      <c r="AA357" s="47"/>
      <c r="AB357" s="44"/>
      <c r="AC357" s="97" t="str">
        <f>IF(ISNA(VLOOKUP(AD357,'附件3-11专业代码和专业名称'!$B$2:$C$1019,2,FALSE)),"",VLOOKUP(AD357,'附件3-11专业代码和专业名称'!$B$2:$C$1019,2,FALSE))</f>
        <v/>
      </c>
      <c r="AD357" s="97"/>
      <c r="AE357" s="97" t="str">
        <f>IF(ISNA(VLOOKUP(AF357,'附件3-11专业代码和专业名称'!$B$2:$C$1019,2,FALSE)),"",VLOOKUP(AF357,'附件3-11专业代码和专业名称'!$B$2:$C$1019,2,FALSE))</f>
        <v/>
      </c>
      <c r="AF357" s="97"/>
      <c r="AG357" s="97" t="str">
        <f>IF(ISNA(VLOOKUP(AH357,'附件3-11专业代码和专业名称'!$B$2:$C$1019,2,FALSE)),"",VLOOKUP(AH357,'附件3-11专业代码和专业名称'!$B$2:$C$1019,2,FALSE))</f>
        <v/>
      </c>
      <c r="AH357" s="85"/>
      <c r="AI357" s="83" t="str">
        <f>IF(ISNA(VLOOKUP(AJ357,'附件3-11专业代码和专业名称'!$B$2:$C$1019,2,FALSE)),"",VLOOKUP(AJ357,'附件3-11专业代码和专业名称'!$B$2:$C$1019,2,FALSE))</f>
        <v/>
      </c>
      <c r="AJ357" s="97"/>
      <c r="AK357" s="45" t="str">
        <f>IF(ISNA(VLOOKUP(AL357,'附件3-11专业代码和专业名称'!$B$2:$C$1019,2,FALSE)),"",VLOOKUP(AL357,'附件3-11专业代码和专业名称'!$B$2:$C$1019,2,FALSE))</f>
        <v/>
      </c>
      <c r="AL357" s="97"/>
      <c r="AM357" s="44"/>
      <c r="AO357" s="94"/>
    </row>
    <row r="358" spans="1:41" ht="14">
      <c r="A358" s="83" t="str">
        <f>IF(ISNA(VLOOKUP(B358,'附件3-1学位授予单位'!A$2:B$1470,2,FALSE)),"",VLOOKUP(B358,'附件3-1学位授予单位'!A$2:B$1470,2,FALSE))</f>
        <v/>
      </c>
      <c r="B358" s="46"/>
      <c r="C358" s="46"/>
      <c r="D358" s="47"/>
      <c r="E358" s="47"/>
      <c r="F358" s="44"/>
      <c r="G358" s="44"/>
      <c r="H358" s="48"/>
      <c r="I358" s="48"/>
      <c r="J358" s="48"/>
      <c r="K358" s="44"/>
      <c r="L358" s="44"/>
      <c r="M358" s="49"/>
      <c r="N358" s="48"/>
      <c r="O358" s="44"/>
      <c r="P358" s="44"/>
      <c r="Q358" s="44"/>
      <c r="S358" s="47"/>
      <c r="T358" s="44"/>
      <c r="U358" s="44"/>
      <c r="V358" s="44"/>
      <c r="W358" s="44"/>
      <c r="X358" s="85"/>
      <c r="Z358" s="47"/>
      <c r="AA358" s="47"/>
      <c r="AB358" s="44"/>
      <c r="AC358" s="97" t="str">
        <f>IF(ISNA(VLOOKUP(AD358,'附件3-11专业代码和专业名称'!$B$2:$C$1019,2,FALSE)),"",VLOOKUP(AD358,'附件3-11专业代码和专业名称'!$B$2:$C$1019,2,FALSE))</f>
        <v/>
      </c>
      <c r="AD358" s="97"/>
      <c r="AE358" s="97" t="str">
        <f>IF(ISNA(VLOOKUP(AF358,'附件3-11专业代码和专业名称'!$B$2:$C$1019,2,FALSE)),"",VLOOKUP(AF358,'附件3-11专业代码和专业名称'!$B$2:$C$1019,2,FALSE))</f>
        <v/>
      </c>
      <c r="AF358" s="97"/>
      <c r="AG358" s="97" t="str">
        <f>IF(ISNA(VLOOKUP(AH358,'附件3-11专业代码和专业名称'!$B$2:$C$1019,2,FALSE)),"",VLOOKUP(AH358,'附件3-11专业代码和专业名称'!$B$2:$C$1019,2,FALSE))</f>
        <v/>
      </c>
      <c r="AH358" s="85"/>
      <c r="AI358" s="83" t="str">
        <f>IF(ISNA(VLOOKUP(AJ358,'附件3-11专业代码和专业名称'!$B$2:$C$1019,2,FALSE)),"",VLOOKUP(AJ358,'附件3-11专业代码和专业名称'!$B$2:$C$1019,2,FALSE))</f>
        <v/>
      </c>
      <c r="AJ358" s="97"/>
      <c r="AK358" s="45" t="str">
        <f>IF(ISNA(VLOOKUP(AL358,'附件3-11专业代码和专业名称'!$B$2:$C$1019,2,FALSE)),"",VLOOKUP(AL358,'附件3-11专业代码和专业名称'!$B$2:$C$1019,2,FALSE))</f>
        <v/>
      </c>
      <c r="AL358" s="97"/>
      <c r="AM358" s="44"/>
      <c r="AO358" s="94"/>
    </row>
    <row r="359" spans="1:41" ht="14">
      <c r="A359" s="83" t="str">
        <f>IF(ISNA(VLOOKUP(B359,'附件3-1学位授予单位'!A$2:B$1470,2,FALSE)),"",VLOOKUP(B359,'附件3-1学位授予单位'!A$2:B$1470,2,FALSE))</f>
        <v/>
      </c>
      <c r="B359" s="46"/>
      <c r="C359" s="46"/>
      <c r="D359" s="47"/>
      <c r="E359" s="47"/>
      <c r="F359" s="44"/>
      <c r="G359" s="44"/>
      <c r="H359" s="48"/>
      <c r="I359" s="48"/>
      <c r="J359" s="48"/>
      <c r="K359" s="44"/>
      <c r="L359" s="44"/>
      <c r="M359" s="49"/>
      <c r="N359" s="48"/>
      <c r="O359" s="44"/>
      <c r="P359" s="44"/>
      <c r="Q359" s="44"/>
      <c r="S359" s="47"/>
      <c r="T359" s="44"/>
      <c r="U359" s="44"/>
      <c r="V359" s="44"/>
      <c r="W359" s="44"/>
      <c r="X359" s="85"/>
      <c r="Z359" s="47"/>
      <c r="AA359" s="47"/>
      <c r="AB359" s="44"/>
      <c r="AC359" s="97" t="str">
        <f>IF(ISNA(VLOOKUP(AD359,'附件3-11专业代码和专业名称'!$B$2:$C$1019,2,FALSE)),"",VLOOKUP(AD359,'附件3-11专业代码和专业名称'!$B$2:$C$1019,2,FALSE))</f>
        <v/>
      </c>
      <c r="AD359" s="97"/>
      <c r="AE359" s="97" t="str">
        <f>IF(ISNA(VLOOKUP(AF359,'附件3-11专业代码和专业名称'!$B$2:$C$1019,2,FALSE)),"",VLOOKUP(AF359,'附件3-11专业代码和专业名称'!$B$2:$C$1019,2,FALSE))</f>
        <v/>
      </c>
      <c r="AF359" s="97"/>
      <c r="AG359" s="97" t="str">
        <f>IF(ISNA(VLOOKUP(AH359,'附件3-11专业代码和专业名称'!$B$2:$C$1019,2,FALSE)),"",VLOOKUP(AH359,'附件3-11专业代码和专业名称'!$B$2:$C$1019,2,FALSE))</f>
        <v/>
      </c>
      <c r="AH359" s="85"/>
      <c r="AI359" s="83" t="str">
        <f>IF(ISNA(VLOOKUP(AJ359,'附件3-11专业代码和专业名称'!$B$2:$C$1019,2,FALSE)),"",VLOOKUP(AJ359,'附件3-11专业代码和专业名称'!$B$2:$C$1019,2,FALSE))</f>
        <v/>
      </c>
      <c r="AJ359" s="97"/>
      <c r="AK359" s="45" t="str">
        <f>IF(ISNA(VLOOKUP(AL359,'附件3-11专业代码和专业名称'!$B$2:$C$1019,2,FALSE)),"",VLOOKUP(AL359,'附件3-11专业代码和专业名称'!$B$2:$C$1019,2,FALSE))</f>
        <v/>
      </c>
      <c r="AL359" s="97"/>
      <c r="AM359" s="44"/>
      <c r="AO359" s="94"/>
    </row>
    <row r="360" spans="1:41" ht="14">
      <c r="A360" s="83" t="str">
        <f>IF(ISNA(VLOOKUP(B360,'附件3-1学位授予单位'!A$2:B$1470,2,FALSE)),"",VLOOKUP(B360,'附件3-1学位授予单位'!A$2:B$1470,2,FALSE))</f>
        <v/>
      </c>
      <c r="B360" s="46"/>
      <c r="C360" s="46"/>
      <c r="D360" s="47"/>
      <c r="E360" s="47"/>
      <c r="F360" s="44"/>
      <c r="G360" s="44"/>
      <c r="H360" s="48"/>
      <c r="I360" s="48"/>
      <c r="J360" s="48"/>
      <c r="K360" s="44"/>
      <c r="L360" s="44"/>
      <c r="M360" s="49"/>
      <c r="N360" s="48"/>
      <c r="O360" s="44"/>
      <c r="P360" s="44"/>
      <c r="Q360" s="44"/>
      <c r="S360" s="47"/>
      <c r="T360" s="44"/>
      <c r="U360" s="44"/>
      <c r="V360" s="44"/>
      <c r="W360" s="44"/>
      <c r="X360" s="85"/>
      <c r="Z360" s="47"/>
      <c r="AA360" s="47"/>
      <c r="AB360" s="44"/>
      <c r="AC360" s="97" t="str">
        <f>IF(ISNA(VLOOKUP(AD360,'附件3-11专业代码和专业名称'!$B$2:$C$1019,2,FALSE)),"",VLOOKUP(AD360,'附件3-11专业代码和专业名称'!$B$2:$C$1019,2,FALSE))</f>
        <v/>
      </c>
      <c r="AD360" s="97"/>
      <c r="AE360" s="97" t="str">
        <f>IF(ISNA(VLOOKUP(AF360,'附件3-11专业代码和专业名称'!$B$2:$C$1019,2,FALSE)),"",VLOOKUP(AF360,'附件3-11专业代码和专业名称'!$B$2:$C$1019,2,FALSE))</f>
        <v/>
      </c>
      <c r="AF360" s="97"/>
      <c r="AG360" s="97" t="str">
        <f>IF(ISNA(VLOOKUP(AH360,'附件3-11专业代码和专业名称'!$B$2:$C$1019,2,FALSE)),"",VLOOKUP(AH360,'附件3-11专业代码和专业名称'!$B$2:$C$1019,2,FALSE))</f>
        <v/>
      </c>
      <c r="AH360" s="85"/>
      <c r="AI360" s="83" t="str">
        <f>IF(ISNA(VLOOKUP(AJ360,'附件3-11专业代码和专业名称'!$B$2:$C$1019,2,FALSE)),"",VLOOKUP(AJ360,'附件3-11专业代码和专业名称'!$B$2:$C$1019,2,FALSE))</f>
        <v/>
      </c>
      <c r="AJ360" s="97"/>
      <c r="AK360" s="45" t="str">
        <f>IF(ISNA(VLOOKUP(AL360,'附件3-11专业代码和专业名称'!$B$2:$C$1019,2,FALSE)),"",VLOOKUP(AL360,'附件3-11专业代码和专业名称'!$B$2:$C$1019,2,FALSE))</f>
        <v/>
      </c>
      <c r="AL360" s="97"/>
      <c r="AM360" s="44"/>
      <c r="AO360" s="94"/>
    </row>
    <row r="361" spans="1:41" ht="14">
      <c r="A361" s="83" t="str">
        <f>IF(ISNA(VLOOKUP(B361,'附件3-1学位授予单位'!A$2:B$1470,2,FALSE)),"",VLOOKUP(B361,'附件3-1学位授予单位'!A$2:B$1470,2,FALSE))</f>
        <v/>
      </c>
      <c r="B361" s="46"/>
      <c r="C361" s="46"/>
      <c r="D361" s="47"/>
      <c r="E361" s="47"/>
      <c r="F361" s="44"/>
      <c r="G361" s="44"/>
      <c r="H361" s="48"/>
      <c r="I361" s="48"/>
      <c r="J361" s="48"/>
      <c r="K361" s="44"/>
      <c r="L361" s="44"/>
      <c r="M361" s="49"/>
      <c r="N361" s="48"/>
      <c r="O361" s="44"/>
      <c r="P361" s="44"/>
      <c r="Q361" s="44"/>
      <c r="S361" s="47"/>
      <c r="T361" s="44"/>
      <c r="U361" s="44"/>
      <c r="V361" s="44"/>
      <c r="W361" s="44"/>
      <c r="X361" s="85"/>
      <c r="Z361" s="47"/>
      <c r="AA361" s="47"/>
      <c r="AB361" s="44"/>
      <c r="AC361" s="97" t="str">
        <f>IF(ISNA(VLOOKUP(AD361,'附件3-11专业代码和专业名称'!$B$2:$C$1019,2,FALSE)),"",VLOOKUP(AD361,'附件3-11专业代码和专业名称'!$B$2:$C$1019,2,FALSE))</f>
        <v/>
      </c>
      <c r="AD361" s="97"/>
      <c r="AE361" s="97" t="str">
        <f>IF(ISNA(VLOOKUP(AF361,'附件3-11专业代码和专业名称'!$B$2:$C$1019,2,FALSE)),"",VLOOKUP(AF361,'附件3-11专业代码和专业名称'!$B$2:$C$1019,2,FALSE))</f>
        <v/>
      </c>
      <c r="AF361" s="97"/>
      <c r="AG361" s="97" t="str">
        <f>IF(ISNA(VLOOKUP(AH361,'附件3-11专业代码和专业名称'!$B$2:$C$1019,2,FALSE)),"",VLOOKUP(AH361,'附件3-11专业代码和专业名称'!$B$2:$C$1019,2,FALSE))</f>
        <v/>
      </c>
      <c r="AH361" s="85"/>
      <c r="AI361" s="83" t="str">
        <f>IF(ISNA(VLOOKUP(AJ361,'附件3-11专业代码和专业名称'!$B$2:$C$1019,2,FALSE)),"",VLOOKUP(AJ361,'附件3-11专业代码和专业名称'!$B$2:$C$1019,2,FALSE))</f>
        <v/>
      </c>
      <c r="AJ361" s="97"/>
      <c r="AK361" s="45" t="str">
        <f>IF(ISNA(VLOOKUP(AL361,'附件3-11专业代码和专业名称'!$B$2:$C$1019,2,FALSE)),"",VLOOKUP(AL361,'附件3-11专业代码和专业名称'!$B$2:$C$1019,2,FALSE))</f>
        <v/>
      </c>
      <c r="AL361" s="97"/>
      <c r="AM361" s="44"/>
      <c r="AO361" s="94"/>
    </row>
    <row r="362" spans="1:41" ht="14">
      <c r="A362" s="83" t="str">
        <f>IF(ISNA(VLOOKUP(B362,'附件3-1学位授予单位'!A$2:B$1470,2,FALSE)),"",VLOOKUP(B362,'附件3-1学位授予单位'!A$2:B$1470,2,FALSE))</f>
        <v/>
      </c>
      <c r="B362" s="46"/>
      <c r="C362" s="46"/>
      <c r="D362" s="47"/>
      <c r="E362" s="47"/>
      <c r="F362" s="44"/>
      <c r="G362" s="44"/>
      <c r="H362" s="48"/>
      <c r="I362" s="48"/>
      <c r="J362" s="48"/>
      <c r="K362" s="44"/>
      <c r="L362" s="44"/>
      <c r="M362" s="49"/>
      <c r="N362" s="48"/>
      <c r="O362" s="44"/>
      <c r="P362" s="44"/>
      <c r="Q362" s="44"/>
      <c r="S362" s="47"/>
      <c r="T362" s="44"/>
      <c r="U362" s="44"/>
      <c r="V362" s="44"/>
      <c r="W362" s="44"/>
      <c r="X362" s="85"/>
      <c r="Z362" s="47"/>
      <c r="AA362" s="47"/>
      <c r="AB362" s="44"/>
      <c r="AC362" s="97" t="str">
        <f>IF(ISNA(VLOOKUP(AD362,'附件3-11专业代码和专业名称'!$B$2:$C$1019,2,FALSE)),"",VLOOKUP(AD362,'附件3-11专业代码和专业名称'!$B$2:$C$1019,2,FALSE))</f>
        <v/>
      </c>
      <c r="AD362" s="97"/>
      <c r="AE362" s="97" t="str">
        <f>IF(ISNA(VLOOKUP(AF362,'附件3-11专业代码和专业名称'!$B$2:$C$1019,2,FALSE)),"",VLOOKUP(AF362,'附件3-11专业代码和专业名称'!$B$2:$C$1019,2,FALSE))</f>
        <v/>
      </c>
      <c r="AF362" s="97"/>
      <c r="AG362" s="97" t="str">
        <f>IF(ISNA(VLOOKUP(AH362,'附件3-11专业代码和专业名称'!$B$2:$C$1019,2,FALSE)),"",VLOOKUP(AH362,'附件3-11专业代码和专业名称'!$B$2:$C$1019,2,FALSE))</f>
        <v/>
      </c>
      <c r="AH362" s="85"/>
      <c r="AI362" s="83" t="str">
        <f>IF(ISNA(VLOOKUP(AJ362,'附件3-11专业代码和专业名称'!$B$2:$C$1019,2,FALSE)),"",VLOOKUP(AJ362,'附件3-11专业代码和专业名称'!$B$2:$C$1019,2,FALSE))</f>
        <v/>
      </c>
      <c r="AJ362" s="97"/>
      <c r="AK362" s="45" t="str">
        <f>IF(ISNA(VLOOKUP(AL362,'附件3-11专业代码和专业名称'!$B$2:$C$1019,2,FALSE)),"",VLOOKUP(AL362,'附件3-11专业代码和专业名称'!$B$2:$C$1019,2,FALSE))</f>
        <v/>
      </c>
      <c r="AL362" s="97"/>
      <c r="AM362" s="44"/>
      <c r="AO362" s="94"/>
    </row>
    <row r="363" spans="1:41" ht="14">
      <c r="A363" s="83" t="str">
        <f>IF(ISNA(VLOOKUP(B363,'附件3-1学位授予单位'!A$2:B$1470,2,FALSE)),"",VLOOKUP(B363,'附件3-1学位授予单位'!A$2:B$1470,2,FALSE))</f>
        <v/>
      </c>
      <c r="B363" s="46"/>
      <c r="C363" s="46"/>
      <c r="D363" s="47"/>
      <c r="E363" s="47"/>
      <c r="F363" s="44"/>
      <c r="G363" s="44"/>
      <c r="H363" s="48"/>
      <c r="I363" s="48"/>
      <c r="J363" s="48"/>
      <c r="K363" s="44"/>
      <c r="L363" s="44"/>
      <c r="M363" s="49"/>
      <c r="N363" s="48"/>
      <c r="O363" s="44"/>
      <c r="P363" s="44"/>
      <c r="Q363" s="44"/>
      <c r="S363" s="47"/>
      <c r="T363" s="44"/>
      <c r="U363" s="44"/>
      <c r="V363" s="44"/>
      <c r="W363" s="44"/>
      <c r="X363" s="85"/>
      <c r="Z363" s="47"/>
      <c r="AA363" s="47"/>
      <c r="AB363" s="44"/>
      <c r="AC363" s="97" t="str">
        <f>IF(ISNA(VLOOKUP(AD363,'附件3-11专业代码和专业名称'!$B$2:$C$1019,2,FALSE)),"",VLOOKUP(AD363,'附件3-11专业代码和专业名称'!$B$2:$C$1019,2,FALSE))</f>
        <v/>
      </c>
      <c r="AD363" s="97"/>
      <c r="AE363" s="97" t="str">
        <f>IF(ISNA(VLOOKUP(AF363,'附件3-11专业代码和专业名称'!$B$2:$C$1019,2,FALSE)),"",VLOOKUP(AF363,'附件3-11专业代码和专业名称'!$B$2:$C$1019,2,FALSE))</f>
        <v/>
      </c>
      <c r="AF363" s="97"/>
      <c r="AG363" s="97" t="str">
        <f>IF(ISNA(VLOOKUP(AH363,'附件3-11专业代码和专业名称'!$B$2:$C$1019,2,FALSE)),"",VLOOKUP(AH363,'附件3-11专业代码和专业名称'!$B$2:$C$1019,2,FALSE))</f>
        <v/>
      </c>
      <c r="AH363" s="85"/>
      <c r="AI363" s="83" t="str">
        <f>IF(ISNA(VLOOKUP(AJ363,'附件3-11专业代码和专业名称'!$B$2:$C$1019,2,FALSE)),"",VLOOKUP(AJ363,'附件3-11专业代码和专业名称'!$B$2:$C$1019,2,FALSE))</f>
        <v/>
      </c>
      <c r="AJ363" s="97"/>
      <c r="AK363" s="45" t="str">
        <f>IF(ISNA(VLOOKUP(AL363,'附件3-11专业代码和专业名称'!$B$2:$C$1019,2,FALSE)),"",VLOOKUP(AL363,'附件3-11专业代码和专业名称'!$B$2:$C$1019,2,FALSE))</f>
        <v/>
      </c>
      <c r="AL363" s="97"/>
      <c r="AM363" s="44"/>
      <c r="AO363" s="94"/>
    </row>
    <row r="364" spans="1:41" ht="14">
      <c r="A364" s="83" t="str">
        <f>IF(ISNA(VLOOKUP(B364,'附件3-1学位授予单位'!A$2:B$1470,2,FALSE)),"",VLOOKUP(B364,'附件3-1学位授予单位'!A$2:B$1470,2,FALSE))</f>
        <v/>
      </c>
      <c r="B364" s="46"/>
      <c r="C364" s="46"/>
      <c r="D364" s="47"/>
      <c r="E364" s="47"/>
      <c r="F364" s="44"/>
      <c r="G364" s="44"/>
      <c r="H364" s="48"/>
      <c r="I364" s="48"/>
      <c r="J364" s="48"/>
      <c r="K364" s="44"/>
      <c r="L364" s="44"/>
      <c r="M364" s="49"/>
      <c r="N364" s="48"/>
      <c r="O364" s="44"/>
      <c r="P364" s="44"/>
      <c r="Q364" s="44"/>
      <c r="S364" s="47"/>
      <c r="T364" s="44"/>
      <c r="U364" s="44"/>
      <c r="V364" s="44"/>
      <c r="W364" s="44"/>
      <c r="X364" s="85"/>
      <c r="Z364" s="47"/>
      <c r="AA364" s="47"/>
      <c r="AB364" s="44"/>
      <c r="AC364" s="97" t="str">
        <f>IF(ISNA(VLOOKUP(AD364,'附件3-11专业代码和专业名称'!$B$2:$C$1019,2,FALSE)),"",VLOOKUP(AD364,'附件3-11专业代码和专业名称'!$B$2:$C$1019,2,FALSE))</f>
        <v/>
      </c>
      <c r="AD364" s="97"/>
      <c r="AE364" s="97" t="str">
        <f>IF(ISNA(VLOOKUP(AF364,'附件3-11专业代码和专业名称'!$B$2:$C$1019,2,FALSE)),"",VLOOKUP(AF364,'附件3-11专业代码和专业名称'!$B$2:$C$1019,2,FALSE))</f>
        <v/>
      </c>
      <c r="AF364" s="97"/>
      <c r="AG364" s="97" t="str">
        <f>IF(ISNA(VLOOKUP(AH364,'附件3-11专业代码和专业名称'!$B$2:$C$1019,2,FALSE)),"",VLOOKUP(AH364,'附件3-11专业代码和专业名称'!$B$2:$C$1019,2,FALSE))</f>
        <v/>
      </c>
      <c r="AH364" s="85"/>
      <c r="AI364" s="83" t="str">
        <f>IF(ISNA(VLOOKUP(AJ364,'附件3-11专业代码和专业名称'!$B$2:$C$1019,2,FALSE)),"",VLOOKUP(AJ364,'附件3-11专业代码和专业名称'!$B$2:$C$1019,2,FALSE))</f>
        <v/>
      </c>
      <c r="AJ364" s="97"/>
      <c r="AK364" s="45" t="str">
        <f>IF(ISNA(VLOOKUP(AL364,'附件3-11专业代码和专业名称'!$B$2:$C$1019,2,FALSE)),"",VLOOKUP(AL364,'附件3-11专业代码和专业名称'!$B$2:$C$1019,2,FALSE))</f>
        <v/>
      </c>
      <c r="AL364" s="97"/>
      <c r="AM364" s="44"/>
      <c r="AO364" s="94"/>
    </row>
    <row r="365" spans="1:41" ht="14">
      <c r="A365" s="83" t="str">
        <f>IF(ISNA(VLOOKUP(B365,'附件3-1学位授予单位'!A$2:B$1470,2,FALSE)),"",VLOOKUP(B365,'附件3-1学位授予单位'!A$2:B$1470,2,FALSE))</f>
        <v/>
      </c>
      <c r="B365" s="46"/>
      <c r="C365" s="46"/>
      <c r="D365" s="47"/>
      <c r="E365" s="47"/>
      <c r="F365" s="44"/>
      <c r="G365" s="44"/>
      <c r="H365" s="48"/>
      <c r="I365" s="48"/>
      <c r="J365" s="48"/>
      <c r="K365" s="44"/>
      <c r="L365" s="44"/>
      <c r="M365" s="49"/>
      <c r="N365" s="48"/>
      <c r="O365" s="44"/>
      <c r="P365" s="44"/>
      <c r="Q365" s="44"/>
      <c r="S365" s="47"/>
      <c r="T365" s="44"/>
      <c r="U365" s="44"/>
      <c r="V365" s="44"/>
      <c r="W365" s="44"/>
      <c r="X365" s="85"/>
      <c r="Z365" s="47"/>
      <c r="AA365" s="47"/>
      <c r="AB365" s="44"/>
      <c r="AC365" s="97" t="str">
        <f>IF(ISNA(VLOOKUP(AD365,'附件3-11专业代码和专业名称'!$B$2:$C$1019,2,FALSE)),"",VLOOKUP(AD365,'附件3-11专业代码和专业名称'!$B$2:$C$1019,2,FALSE))</f>
        <v/>
      </c>
      <c r="AD365" s="97"/>
      <c r="AE365" s="97" t="str">
        <f>IF(ISNA(VLOOKUP(AF365,'附件3-11专业代码和专业名称'!$B$2:$C$1019,2,FALSE)),"",VLOOKUP(AF365,'附件3-11专业代码和专业名称'!$B$2:$C$1019,2,FALSE))</f>
        <v/>
      </c>
      <c r="AF365" s="97"/>
      <c r="AG365" s="97" t="str">
        <f>IF(ISNA(VLOOKUP(AH365,'附件3-11专业代码和专业名称'!$B$2:$C$1019,2,FALSE)),"",VLOOKUP(AH365,'附件3-11专业代码和专业名称'!$B$2:$C$1019,2,FALSE))</f>
        <v/>
      </c>
      <c r="AH365" s="85"/>
      <c r="AI365" s="83" t="str">
        <f>IF(ISNA(VLOOKUP(AJ365,'附件3-11专业代码和专业名称'!$B$2:$C$1019,2,FALSE)),"",VLOOKUP(AJ365,'附件3-11专业代码和专业名称'!$B$2:$C$1019,2,FALSE))</f>
        <v/>
      </c>
      <c r="AJ365" s="97"/>
      <c r="AK365" s="45" t="str">
        <f>IF(ISNA(VLOOKUP(AL365,'附件3-11专业代码和专业名称'!$B$2:$C$1019,2,FALSE)),"",VLOOKUP(AL365,'附件3-11专业代码和专业名称'!$B$2:$C$1019,2,FALSE))</f>
        <v/>
      </c>
      <c r="AL365" s="97"/>
      <c r="AM365" s="44"/>
      <c r="AO365" s="94"/>
    </row>
    <row r="366" spans="1:41" ht="14">
      <c r="A366" s="83" t="str">
        <f>IF(ISNA(VLOOKUP(B366,'附件3-1学位授予单位'!A$2:B$1470,2,FALSE)),"",VLOOKUP(B366,'附件3-1学位授予单位'!A$2:B$1470,2,FALSE))</f>
        <v/>
      </c>
      <c r="B366" s="46"/>
      <c r="C366" s="46"/>
      <c r="D366" s="47"/>
      <c r="E366" s="47"/>
      <c r="F366" s="44"/>
      <c r="G366" s="44"/>
      <c r="H366" s="48"/>
      <c r="I366" s="48"/>
      <c r="J366" s="48"/>
      <c r="K366" s="44"/>
      <c r="L366" s="44"/>
      <c r="M366" s="49"/>
      <c r="N366" s="48"/>
      <c r="O366" s="44"/>
      <c r="P366" s="44"/>
      <c r="Q366" s="44"/>
      <c r="S366" s="47"/>
      <c r="T366" s="44"/>
      <c r="U366" s="44"/>
      <c r="V366" s="44"/>
      <c r="W366" s="44"/>
      <c r="X366" s="85"/>
      <c r="Z366" s="47"/>
      <c r="AA366" s="47"/>
      <c r="AB366" s="44"/>
      <c r="AC366" s="97" t="str">
        <f>IF(ISNA(VLOOKUP(AD366,'附件3-11专业代码和专业名称'!$B$2:$C$1019,2,FALSE)),"",VLOOKUP(AD366,'附件3-11专业代码和专业名称'!$B$2:$C$1019,2,FALSE))</f>
        <v/>
      </c>
      <c r="AD366" s="97"/>
      <c r="AE366" s="97" t="str">
        <f>IF(ISNA(VLOOKUP(AF366,'附件3-11专业代码和专业名称'!$B$2:$C$1019,2,FALSE)),"",VLOOKUP(AF366,'附件3-11专业代码和专业名称'!$B$2:$C$1019,2,FALSE))</f>
        <v/>
      </c>
      <c r="AF366" s="97"/>
      <c r="AG366" s="97" t="str">
        <f>IF(ISNA(VLOOKUP(AH366,'附件3-11专业代码和专业名称'!$B$2:$C$1019,2,FALSE)),"",VLOOKUP(AH366,'附件3-11专业代码和专业名称'!$B$2:$C$1019,2,FALSE))</f>
        <v/>
      </c>
      <c r="AH366" s="85"/>
      <c r="AI366" s="83" t="str">
        <f>IF(ISNA(VLOOKUP(AJ366,'附件3-11专业代码和专业名称'!$B$2:$C$1019,2,FALSE)),"",VLOOKUP(AJ366,'附件3-11专业代码和专业名称'!$B$2:$C$1019,2,FALSE))</f>
        <v/>
      </c>
      <c r="AJ366" s="97"/>
      <c r="AK366" s="45" t="str">
        <f>IF(ISNA(VLOOKUP(AL366,'附件3-11专业代码和专业名称'!$B$2:$C$1019,2,FALSE)),"",VLOOKUP(AL366,'附件3-11专业代码和专业名称'!$B$2:$C$1019,2,FALSE))</f>
        <v/>
      </c>
      <c r="AL366" s="97"/>
      <c r="AM366" s="44"/>
      <c r="AO366" s="94"/>
    </row>
    <row r="367" spans="1:41" ht="14">
      <c r="A367" s="83" t="str">
        <f>IF(ISNA(VLOOKUP(B367,'附件3-1学位授予单位'!A$2:B$1470,2,FALSE)),"",VLOOKUP(B367,'附件3-1学位授予单位'!A$2:B$1470,2,FALSE))</f>
        <v/>
      </c>
      <c r="B367" s="46"/>
      <c r="C367" s="46"/>
      <c r="D367" s="47"/>
      <c r="E367" s="47"/>
      <c r="F367" s="44"/>
      <c r="G367" s="44"/>
      <c r="H367" s="48"/>
      <c r="I367" s="48"/>
      <c r="J367" s="48"/>
      <c r="K367" s="44"/>
      <c r="L367" s="44"/>
      <c r="M367" s="49"/>
      <c r="N367" s="48"/>
      <c r="O367" s="44"/>
      <c r="P367" s="44"/>
      <c r="Q367" s="44"/>
      <c r="S367" s="47"/>
      <c r="T367" s="44"/>
      <c r="U367" s="44"/>
      <c r="V367" s="44"/>
      <c r="W367" s="44"/>
      <c r="X367" s="85"/>
      <c r="Z367" s="47"/>
      <c r="AA367" s="47"/>
      <c r="AB367" s="44"/>
      <c r="AC367" s="97" t="str">
        <f>IF(ISNA(VLOOKUP(AD367,'附件3-11专业代码和专业名称'!$B$2:$C$1019,2,FALSE)),"",VLOOKUP(AD367,'附件3-11专业代码和专业名称'!$B$2:$C$1019,2,FALSE))</f>
        <v/>
      </c>
      <c r="AD367" s="97"/>
      <c r="AE367" s="97" t="str">
        <f>IF(ISNA(VLOOKUP(AF367,'附件3-11专业代码和专业名称'!$B$2:$C$1019,2,FALSE)),"",VLOOKUP(AF367,'附件3-11专业代码和专业名称'!$B$2:$C$1019,2,FALSE))</f>
        <v/>
      </c>
      <c r="AF367" s="97"/>
      <c r="AG367" s="97" t="str">
        <f>IF(ISNA(VLOOKUP(AH367,'附件3-11专业代码和专业名称'!$B$2:$C$1019,2,FALSE)),"",VLOOKUP(AH367,'附件3-11专业代码和专业名称'!$B$2:$C$1019,2,FALSE))</f>
        <v/>
      </c>
      <c r="AH367" s="85"/>
      <c r="AI367" s="83" t="str">
        <f>IF(ISNA(VLOOKUP(AJ367,'附件3-11专业代码和专业名称'!$B$2:$C$1019,2,FALSE)),"",VLOOKUP(AJ367,'附件3-11专业代码和专业名称'!$B$2:$C$1019,2,FALSE))</f>
        <v/>
      </c>
      <c r="AJ367" s="97"/>
      <c r="AK367" s="45" t="str">
        <f>IF(ISNA(VLOOKUP(AL367,'附件3-11专业代码和专业名称'!$B$2:$C$1019,2,FALSE)),"",VLOOKUP(AL367,'附件3-11专业代码和专业名称'!$B$2:$C$1019,2,FALSE))</f>
        <v/>
      </c>
      <c r="AL367" s="97"/>
      <c r="AM367" s="44"/>
      <c r="AO367" s="94"/>
    </row>
    <row r="368" spans="1:41" ht="14">
      <c r="A368" s="83" t="str">
        <f>IF(ISNA(VLOOKUP(B368,'附件3-1学位授予单位'!A$2:B$1470,2,FALSE)),"",VLOOKUP(B368,'附件3-1学位授予单位'!A$2:B$1470,2,FALSE))</f>
        <v/>
      </c>
      <c r="B368" s="46"/>
      <c r="C368" s="46"/>
      <c r="D368" s="47"/>
      <c r="E368" s="47"/>
      <c r="F368" s="44"/>
      <c r="G368" s="44"/>
      <c r="H368" s="48"/>
      <c r="I368" s="48"/>
      <c r="J368" s="48"/>
      <c r="K368" s="44"/>
      <c r="L368" s="44"/>
      <c r="M368" s="49"/>
      <c r="N368" s="48"/>
      <c r="O368" s="44"/>
      <c r="P368" s="44"/>
      <c r="Q368" s="44"/>
      <c r="S368" s="47"/>
      <c r="T368" s="44"/>
      <c r="U368" s="44"/>
      <c r="V368" s="44"/>
      <c r="W368" s="44"/>
      <c r="X368" s="85"/>
      <c r="Z368" s="47"/>
      <c r="AA368" s="47"/>
      <c r="AB368" s="44"/>
      <c r="AC368" s="97" t="str">
        <f>IF(ISNA(VLOOKUP(AD368,'附件3-11专业代码和专业名称'!$B$2:$C$1019,2,FALSE)),"",VLOOKUP(AD368,'附件3-11专业代码和专业名称'!$B$2:$C$1019,2,FALSE))</f>
        <v/>
      </c>
      <c r="AD368" s="97"/>
      <c r="AE368" s="97" t="str">
        <f>IF(ISNA(VLOOKUP(AF368,'附件3-11专业代码和专业名称'!$B$2:$C$1019,2,FALSE)),"",VLOOKUP(AF368,'附件3-11专业代码和专业名称'!$B$2:$C$1019,2,FALSE))</f>
        <v/>
      </c>
      <c r="AF368" s="97"/>
      <c r="AG368" s="97" t="str">
        <f>IF(ISNA(VLOOKUP(AH368,'附件3-11专业代码和专业名称'!$B$2:$C$1019,2,FALSE)),"",VLOOKUP(AH368,'附件3-11专业代码和专业名称'!$B$2:$C$1019,2,FALSE))</f>
        <v/>
      </c>
      <c r="AH368" s="85"/>
      <c r="AI368" s="83" t="str">
        <f>IF(ISNA(VLOOKUP(AJ368,'附件3-11专业代码和专业名称'!$B$2:$C$1019,2,FALSE)),"",VLOOKUP(AJ368,'附件3-11专业代码和专业名称'!$B$2:$C$1019,2,FALSE))</f>
        <v/>
      </c>
      <c r="AJ368" s="97"/>
      <c r="AK368" s="45" t="str">
        <f>IF(ISNA(VLOOKUP(AL368,'附件3-11专业代码和专业名称'!$B$2:$C$1019,2,FALSE)),"",VLOOKUP(AL368,'附件3-11专业代码和专业名称'!$B$2:$C$1019,2,FALSE))</f>
        <v/>
      </c>
      <c r="AL368" s="97"/>
      <c r="AM368" s="44"/>
      <c r="AO368" s="94"/>
    </row>
    <row r="369" spans="1:41" ht="14">
      <c r="A369" s="83" t="str">
        <f>IF(ISNA(VLOOKUP(B369,'附件3-1学位授予单位'!A$2:B$1470,2,FALSE)),"",VLOOKUP(B369,'附件3-1学位授予单位'!A$2:B$1470,2,FALSE))</f>
        <v/>
      </c>
      <c r="B369" s="46"/>
      <c r="C369" s="46"/>
      <c r="D369" s="47"/>
      <c r="E369" s="47"/>
      <c r="F369" s="44"/>
      <c r="G369" s="44"/>
      <c r="H369" s="48"/>
      <c r="I369" s="48"/>
      <c r="J369" s="48"/>
      <c r="K369" s="44"/>
      <c r="L369" s="44"/>
      <c r="M369" s="49"/>
      <c r="N369" s="48"/>
      <c r="O369" s="44"/>
      <c r="P369" s="44"/>
      <c r="Q369" s="44"/>
      <c r="S369" s="47"/>
      <c r="T369" s="44"/>
      <c r="U369" s="44"/>
      <c r="V369" s="44"/>
      <c r="W369" s="44"/>
      <c r="X369" s="85"/>
      <c r="Z369" s="47"/>
      <c r="AA369" s="47"/>
      <c r="AB369" s="44"/>
      <c r="AC369" s="97" t="str">
        <f>IF(ISNA(VLOOKUP(AD369,'附件3-11专业代码和专业名称'!$B$2:$C$1019,2,FALSE)),"",VLOOKUP(AD369,'附件3-11专业代码和专业名称'!$B$2:$C$1019,2,FALSE))</f>
        <v/>
      </c>
      <c r="AD369" s="97"/>
      <c r="AE369" s="97" t="str">
        <f>IF(ISNA(VLOOKUP(AF369,'附件3-11专业代码和专业名称'!$B$2:$C$1019,2,FALSE)),"",VLOOKUP(AF369,'附件3-11专业代码和专业名称'!$B$2:$C$1019,2,FALSE))</f>
        <v/>
      </c>
      <c r="AF369" s="97"/>
      <c r="AG369" s="97" t="str">
        <f>IF(ISNA(VLOOKUP(AH369,'附件3-11专业代码和专业名称'!$B$2:$C$1019,2,FALSE)),"",VLOOKUP(AH369,'附件3-11专业代码和专业名称'!$B$2:$C$1019,2,FALSE))</f>
        <v/>
      </c>
      <c r="AH369" s="85"/>
      <c r="AI369" s="83" t="str">
        <f>IF(ISNA(VLOOKUP(AJ369,'附件3-11专业代码和专业名称'!$B$2:$C$1019,2,FALSE)),"",VLOOKUP(AJ369,'附件3-11专业代码和专业名称'!$B$2:$C$1019,2,FALSE))</f>
        <v/>
      </c>
      <c r="AJ369" s="97"/>
      <c r="AK369" s="45" t="str">
        <f>IF(ISNA(VLOOKUP(AL369,'附件3-11专业代码和专业名称'!$B$2:$C$1019,2,FALSE)),"",VLOOKUP(AL369,'附件3-11专业代码和专业名称'!$B$2:$C$1019,2,FALSE))</f>
        <v/>
      </c>
      <c r="AL369" s="97"/>
      <c r="AM369" s="44"/>
      <c r="AO369" s="94"/>
    </row>
    <row r="370" spans="1:41" ht="14">
      <c r="A370" s="83" t="str">
        <f>IF(ISNA(VLOOKUP(B370,'附件3-1学位授予单位'!A$2:B$1470,2,FALSE)),"",VLOOKUP(B370,'附件3-1学位授予单位'!A$2:B$1470,2,FALSE))</f>
        <v/>
      </c>
      <c r="B370" s="46"/>
      <c r="C370" s="46"/>
      <c r="D370" s="47"/>
      <c r="E370" s="47"/>
      <c r="F370" s="44"/>
      <c r="G370" s="44"/>
      <c r="H370" s="48"/>
      <c r="I370" s="48"/>
      <c r="J370" s="48"/>
      <c r="K370" s="44"/>
      <c r="L370" s="44"/>
      <c r="M370" s="49"/>
      <c r="N370" s="48"/>
      <c r="O370" s="44"/>
      <c r="P370" s="44"/>
      <c r="Q370" s="44"/>
      <c r="S370" s="47"/>
      <c r="T370" s="44"/>
      <c r="U370" s="44"/>
      <c r="V370" s="44"/>
      <c r="W370" s="44"/>
      <c r="X370" s="85"/>
      <c r="Z370" s="47"/>
      <c r="AA370" s="47"/>
      <c r="AB370" s="44"/>
      <c r="AC370" s="97" t="str">
        <f>IF(ISNA(VLOOKUP(AD370,'附件3-11专业代码和专业名称'!$B$2:$C$1019,2,FALSE)),"",VLOOKUP(AD370,'附件3-11专业代码和专业名称'!$B$2:$C$1019,2,FALSE))</f>
        <v/>
      </c>
      <c r="AD370" s="97"/>
      <c r="AE370" s="97" t="str">
        <f>IF(ISNA(VLOOKUP(AF370,'附件3-11专业代码和专业名称'!$B$2:$C$1019,2,FALSE)),"",VLOOKUP(AF370,'附件3-11专业代码和专业名称'!$B$2:$C$1019,2,FALSE))</f>
        <v/>
      </c>
      <c r="AF370" s="97"/>
      <c r="AG370" s="97" t="str">
        <f>IF(ISNA(VLOOKUP(AH370,'附件3-11专业代码和专业名称'!$B$2:$C$1019,2,FALSE)),"",VLOOKUP(AH370,'附件3-11专业代码和专业名称'!$B$2:$C$1019,2,FALSE))</f>
        <v/>
      </c>
      <c r="AH370" s="85"/>
      <c r="AI370" s="83" t="str">
        <f>IF(ISNA(VLOOKUP(AJ370,'附件3-11专业代码和专业名称'!$B$2:$C$1019,2,FALSE)),"",VLOOKUP(AJ370,'附件3-11专业代码和专业名称'!$B$2:$C$1019,2,FALSE))</f>
        <v/>
      </c>
      <c r="AJ370" s="97"/>
      <c r="AK370" s="45" t="str">
        <f>IF(ISNA(VLOOKUP(AL370,'附件3-11专业代码和专业名称'!$B$2:$C$1019,2,FALSE)),"",VLOOKUP(AL370,'附件3-11专业代码和专业名称'!$B$2:$C$1019,2,FALSE))</f>
        <v/>
      </c>
      <c r="AL370" s="97"/>
      <c r="AM370" s="44"/>
      <c r="AO370" s="94"/>
    </row>
    <row r="371" spans="1:41" ht="14">
      <c r="A371" s="83" t="str">
        <f>IF(ISNA(VLOOKUP(B371,'附件3-1学位授予单位'!A$2:B$1470,2,FALSE)),"",VLOOKUP(B371,'附件3-1学位授予单位'!A$2:B$1470,2,FALSE))</f>
        <v/>
      </c>
      <c r="B371" s="46"/>
      <c r="C371" s="46"/>
      <c r="D371" s="47"/>
      <c r="E371" s="47"/>
      <c r="F371" s="44"/>
      <c r="G371" s="44"/>
      <c r="H371" s="48"/>
      <c r="I371" s="48"/>
      <c r="J371" s="48"/>
      <c r="K371" s="44"/>
      <c r="L371" s="44"/>
      <c r="M371" s="49"/>
      <c r="N371" s="48"/>
      <c r="O371" s="44"/>
      <c r="P371" s="44"/>
      <c r="Q371" s="44"/>
      <c r="S371" s="47"/>
      <c r="T371" s="44"/>
      <c r="U371" s="44"/>
      <c r="V371" s="44"/>
      <c r="W371" s="44"/>
      <c r="X371" s="85"/>
      <c r="Z371" s="47"/>
      <c r="AA371" s="47"/>
      <c r="AB371" s="44"/>
      <c r="AC371" s="97" t="str">
        <f>IF(ISNA(VLOOKUP(AD371,'附件3-11专业代码和专业名称'!$B$2:$C$1019,2,FALSE)),"",VLOOKUP(AD371,'附件3-11专业代码和专业名称'!$B$2:$C$1019,2,FALSE))</f>
        <v/>
      </c>
      <c r="AD371" s="97"/>
      <c r="AE371" s="97" t="str">
        <f>IF(ISNA(VLOOKUP(AF371,'附件3-11专业代码和专业名称'!$B$2:$C$1019,2,FALSE)),"",VLOOKUP(AF371,'附件3-11专业代码和专业名称'!$B$2:$C$1019,2,FALSE))</f>
        <v/>
      </c>
      <c r="AF371" s="97"/>
      <c r="AG371" s="97" t="str">
        <f>IF(ISNA(VLOOKUP(AH371,'附件3-11专业代码和专业名称'!$B$2:$C$1019,2,FALSE)),"",VLOOKUP(AH371,'附件3-11专业代码和专业名称'!$B$2:$C$1019,2,FALSE))</f>
        <v/>
      </c>
      <c r="AH371" s="85"/>
      <c r="AI371" s="83" t="str">
        <f>IF(ISNA(VLOOKUP(AJ371,'附件3-11专业代码和专业名称'!$B$2:$C$1019,2,FALSE)),"",VLOOKUP(AJ371,'附件3-11专业代码和专业名称'!$B$2:$C$1019,2,FALSE))</f>
        <v/>
      </c>
      <c r="AJ371" s="97"/>
      <c r="AK371" s="45" t="str">
        <f>IF(ISNA(VLOOKUP(AL371,'附件3-11专业代码和专业名称'!$B$2:$C$1019,2,FALSE)),"",VLOOKUP(AL371,'附件3-11专业代码和专业名称'!$B$2:$C$1019,2,FALSE))</f>
        <v/>
      </c>
      <c r="AL371" s="97"/>
      <c r="AM371" s="44"/>
      <c r="AO371" s="94"/>
    </row>
    <row r="372" spans="1:41" ht="14">
      <c r="A372" s="83" t="str">
        <f>IF(ISNA(VLOOKUP(B372,'附件3-1学位授予单位'!A$2:B$1470,2,FALSE)),"",VLOOKUP(B372,'附件3-1学位授予单位'!A$2:B$1470,2,FALSE))</f>
        <v/>
      </c>
      <c r="B372" s="46"/>
      <c r="C372" s="46"/>
      <c r="D372" s="47"/>
      <c r="E372" s="47"/>
      <c r="F372" s="44"/>
      <c r="G372" s="44"/>
      <c r="H372" s="48"/>
      <c r="I372" s="48"/>
      <c r="J372" s="48"/>
      <c r="K372" s="44"/>
      <c r="L372" s="44"/>
      <c r="M372" s="49"/>
      <c r="N372" s="48"/>
      <c r="O372" s="44"/>
      <c r="P372" s="44"/>
      <c r="Q372" s="44"/>
      <c r="S372" s="47"/>
      <c r="T372" s="44"/>
      <c r="U372" s="44"/>
      <c r="V372" s="44"/>
      <c r="W372" s="44"/>
      <c r="X372" s="85"/>
      <c r="Z372" s="47"/>
      <c r="AA372" s="47"/>
      <c r="AB372" s="44"/>
      <c r="AC372" s="97" t="str">
        <f>IF(ISNA(VLOOKUP(AD372,'附件3-11专业代码和专业名称'!$B$2:$C$1019,2,FALSE)),"",VLOOKUP(AD372,'附件3-11专业代码和专业名称'!$B$2:$C$1019,2,FALSE))</f>
        <v/>
      </c>
      <c r="AD372" s="97"/>
      <c r="AE372" s="97" t="str">
        <f>IF(ISNA(VLOOKUP(AF372,'附件3-11专业代码和专业名称'!$B$2:$C$1019,2,FALSE)),"",VLOOKUP(AF372,'附件3-11专业代码和专业名称'!$B$2:$C$1019,2,FALSE))</f>
        <v/>
      </c>
      <c r="AF372" s="97"/>
      <c r="AG372" s="97" t="str">
        <f>IF(ISNA(VLOOKUP(AH372,'附件3-11专业代码和专业名称'!$B$2:$C$1019,2,FALSE)),"",VLOOKUP(AH372,'附件3-11专业代码和专业名称'!$B$2:$C$1019,2,FALSE))</f>
        <v/>
      </c>
      <c r="AH372" s="85"/>
      <c r="AI372" s="83" t="str">
        <f>IF(ISNA(VLOOKUP(AJ372,'附件3-11专业代码和专业名称'!$B$2:$C$1019,2,FALSE)),"",VLOOKUP(AJ372,'附件3-11专业代码和专业名称'!$B$2:$C$1019,2,FALSE))</f>
        <v/>
      </c>
      <c r="AJ372" s="97"/>
      <c r="AK372" s="45" t="str">
        <f>IF(ISNA(VLOOKUP(AL372,'附件3-11专业代码和专业名称'!$B$2:$C$1019,2,FALSE)),"",VLOOKUP(AL372,'附件3-11专业代码和专业名称'!$B$2:$C$1019,2,FALSE))</f>
        <v/>
      </c>
      <c r="AL372" s="97"/>
      <c r="AM372" s="44"/>
      <c r="AO372" s="94"/>
    </row>
    <row r="373" spans="1:41" ht="14">
      <c r="A373" s="83" t="str">
        <f>IF(ISNA(VLOOKUP(B373,'附件3-1学位授予单位'!A$2:B$1470,2,FALSE)),"",VLOOKUP(B373,'附件3-1学位授予单位'!A$2:B$1470,2,FALSE))</f>
        <v/>
      </c>
      <c r="B373" s="46"/>
      <c r="C373" s="46"/>
      <c r="D373" s="47"/>
      <c r="E373" s="47"/>
      <c r="F373" s="44"/>
      <c r="G373" s="44"/>
      <c r="H373" s="48"/>
      <c r="I373" s="48"/>
      <c r="J373" s="48"/>
      <c r="K373" s="44"/>
      <c r="L373" s="44"/>
      <c r="M373" s="49"/>
      <c r="N373" s="48"/>
      <c r="O373" s="44"/>
      <c r="P373" s="44"/>
      <c r="Q373" s="44"/>
      <c r="S373" s="47"/>
      <c r="T373" s="44"/>
      <c r="U373" s="44"/>
      <c r="V373" s="44"/>
      <c r="W373" s="44"/>
      <c r="X373" s="85"/>
      <c r="Z373" s="47"/>
      <c r="AA373" s="47"/>
      <c r="AB373" s="44"/>
      <c r="AC373" s="97" t="str">
        <f>IF(ISNA(VLOOKUP(AD373,'附件3-11专业代码和专业名称'!$B$2:$C$1019,2,FALSE)),"",VLOOKUP(AD373,'附件3-11专业代码和专业名称'!$B$2:$C$1019,2,FALSE))</f>
        <v/>
      </c>
      <c r="AD373" s="97"/>
      <c r="AE373" s="97" t="str">
        <f>IF(ISNA(VLOOKUP(AF373,'附件3-11专业代码和专业名称'!$B$2:$C$1019,2,FALSE)),"",VLOOKUP(AF373,'附件3-11专业代码和专业名称'!$B$2:$C$1019,2,FALSE))</f>
        <v/>
      </c>
      <c r="AF373" s="97"/>
      <c r="AG373" s="97" t="str">
        <f>IF(ISNA(VLOOKUP(AH373,'附件3-11专业代码和专业名称'!$B$2:$C$1019,2,FALSE)),"",VLOOKUP(AH373,'附件3-11专业代码和专业名称'!$B$2:$C$1019,2,FALSE))</f>
        <v/>
      </c>
      <c r="AH373" s="85"/>
      <c r="AI373" s="83" t="str">
        <f>IF(ISNA(VLOOKUP(AJ373,'附件3-11专业代码和专业名称'!$B$2:$C$1019,2,FALSE)),"",VLOOKUP(AJ373,'附件3-11专业代码和专业名称'!$B$2:$C$1019,2,FALSE))</f>
        <v/>
      </c>
      <c r="AJ373" s="97"/>
      <c r="AK373" s="45" t="str">
        <f>IF(ISNA(VLOOKUP(AL373,'附件3-11专业代码和专业名称'!$B$2:$C$1019,2,FALSE)),"",VLOOKUP(AL373,'附件3-11专业代码和专业名称'!$B$2:$C$1019,2,FALSE))</f>
        <v/>
      </c>
      <c r="AL373" s="97"/>
      <c r="AM373" s="44"/>
      <c r="AO373" s="94"/>
    </row>
    <row r="374" spans="1:41" ht="14">
      <c r="A374" s="83" t="str">
        <f>IF(ISNA(VLOOKUP(B374,'附件3-1学位授予单位'!A$2:B$1470,2,FALSE)),"",VLOOKUP(B374,'附件3-1学位授予单位'!A$2:B$1470,2,FALSE))</f>
        <v/>
      </c>
      <c r="B374" s="46"/>
      <c r="C374" s="46"/>
      <c r="D374" s="47"/>
      <c r="E374" s="47"/>
      <c r="F374" s="44"/>
      <c r="G374" s="44"/>
      <c r="H374" s="48"/>
      <c r="I374" s="48"/>
      <c r="J374" s="48"/>
      <c r="K374" s="44"/>
      <c r="L374" s="44"/>
      <c r="M374" s="49"/>
      <c r="N374" s="48"/>
      <c r="O374" s="44"/>
      <c r="P374" s="44"/>
      <c r="Q374" s="44"/>
      <c r="S374" s="47"/>
      <c r="T374" s="44"/>
      <c r="U374" s="44"/>
      <c r="V374" s="44"/>
      <c r="W374" s="44"/>
      <c r="X374" s="85"/>
      <c r="Z374" s="47"/>
      <c r="AA374" s="47"/>
      <c r="AB374" s="44"/>
      <c r="AC374" s="97" t="str">
        <f>IF(ISNA(VLOOKUP(AD374,'附件3-11专业代码和专业名称'!$B$2:$C$1019,2,FALSE)),"",VLOOKUP(AD374,'附件3-11专业代码和专业名称'!$B$2:$C$1019,2,FALSE))</f>
        <v/>
      </c>
      <c r="AD374" s="97"/>
      <c r="AE374" s="97" t="str">
        <f>IF(ISNA(VLOOKUP(AF374,'附件3-11专业代码和专业名称'!$B$2:$C$1019,2,FALSE)),"",VLOOKUP(AF374,'附件3-11专业代码和专业名称'!$B$2:$C$1019,2,FALSE))</f>
        <v/>
      </c>
      <c r="AF374" s="97"/>
      <c r="AG374" s="97" t="str">
        <f>IF(ISNA(VLOOKUP(AH374,'附件3-11专业代码和专业名称'!$B$2:$C$1019,2,FALSE)),"",VLOOKUP(AH374,'附件3-11专业代码和专业名称'!$B$2:$C$1019,2,FALSE))</f>
        <v/>
      </c>
      <c r="AH374" s="85"/>
      <c r="AI374" s="83" t="str">
        <f>IF(ISNA(VLOOKUP(AJ374,'附件3-11专业代码和专业名称'!$B$2:$C$1019,2,FALSE)),"",VLOOKUP(AJ374,'附件3-11专业代码和专业名称'!$B$2:$C$1019,2,FALSE))</f>
        <v/>
      </c>
      <c r="AJ374" s="97"/>
      <c r="AK374" s="45" t="str">
        <f>IF(ISNA(VLOOKUP(AL374,'附件3-11专业代码和专业名称'!$B$2:$C$1019,2,FALSE)),"",VLOOKUP(AL374,'附件3-11专业代码和专业名称'!$B$2:$C$1019,2,FALSE))</f>
        <v/>
      </c>
      <c r="AL374" s="97"/>
      <c r="AM374" s="44"/>
      <c r="AO374" s="94"/>
    </row>
    <row r="375" spans="1:41" ht="14">
      <c r="A375" s="83" t="str">
        <f>IF(ISNA(VLOOKUP(B375,'附件3-1学位授予单位'!A$2:B$1470,2,FALSE)),"",VLOOKUP(B375,'附件3-1学位授予单位'!A$2:B$1470,2,FALSE))</f>
        <v/>
      </c>
      <c r="B375" s="46"/>
      <c r="C375" s="46"/>
      <c r="D375" s="47"/>
      <c r="E375" s="47"/>
      <c r="F375" s="44"/>
      <c r="G375" s="44"/>
      <c r="H375" s="48"/>
      <c r="I375" s="48"/>
      <c r="J375" s="48"/>
      <c r="K375" s="44"/>
      <c r="L375" s="44"/>
      <c r="M375" s="49"/>
      <c r="N375" s="48"/>
      <c r="O375" s="44"/>
      <c r="P375" s="44"/>
      <c r="Q375" s="44"/>
      <c r="S375" s="47"/>
      <c r="T375" s="44"/>
      <c r="U375" s="44"/>
      <c r="V375" s="44"/>
      <c r="W375" s="44"/>
      <c r="X375" s="85"/>
      <c r="Z375" s="47"/>
      <c r="AA375" s="47"/>
      <c r="AB375" s="44"/>
      <c r="AC375" s="97" t="str">
        <f>IF(ISNA(VLOOKUP(AD375,'附件3-11专业代码和专业名称'!$B$2:$C$1019,2,FALSE)),"",VLOOKUP(AD375,'附件3-11专业代码和专业名称'!$B$2:$C$1019,2,FALSE))</f>
        <v/>
      </c>
      <c r="AD375" s="97"/>
      <c r="AE375" s="97" t="str">
        <f>IF(ISNA(VLOOKUP(AF375,'附件3-11专业代码和专业名称'!$B$2:$C$1019,2,FALSE)),"",VLOOKUP(AF375,'附件3-11专业代码和专业名称'!$B$2:$C$1019,2,FALSE))</f>
        <v/>
      </c>
      <c r="AF375" s="97"/>
      <c r="AG375" s="97" t="str">
        <f>IF(ISNA(VLOOKUP(AH375,'附件3-11专业代码和专业名称'!$B$2:$C$1019,2,FALSE)),"",VLOOKUP(AH375,'附件3-11专业代码和专业名称'!$B$2:$C$1019,2,FALSE))</f>
        <v/>
      </c>
      <c r="AH375" s="85"/>
      <c r="AI375" s="83" t="str">
        <f>IF(ISNA(VLOOKUP(AJ375,'附件3-11专业代码和专业名称'!$B$2:$C$1019,2,FALSE)),"",VLOOKUP(AJ375,'附件3-11专业代码和专业名称'!$B$2:$C$1019,2,FALSE))</f>
        <v/>
      </c>
      <c r="AJ375" s="97"/>
      <c r="AK375" s="45" t="str">
        <f>IF(ISNA(VLOOKUP(AL375,'附件3-11专业代码和专业名称'!$B$2:$C$1019,2,FALSE)),"",VLOOKUP(AL375,'附件3-11专业代码和专业名称'!$B$2:$C$1019,2,FALSE))</f>
        <v/>
      </c>
      <c r="AL375" s="97"/>
      <c r="AM375" s="44"/>
      <c r="AO375" s="94"/>
    </row>
    <row r="376" spans="1:41" ht="14">
      <c r="A376" s="83" t="str">
        <f>IF(ISNA(VLOOKUP(B376,'附件3-1学位授予单位'!A$2:B$1470,2,FALSE)),"",VLOOKUP(B376,'附件3-1学位授予单位'!A$2:B$1470,2,FALSE))</f>
        <v/>
      </c>
      <c r="B376" s="46"/>
      <c r="C376" s="46"/>
      <c r="D376" s="47"/>
      <c r="E376" s="47"/>
      <c r="F376" s="44"/>
      <c r="G376" s="44"/>
      <c r="H376" s="48"/>
      <c r="I376" s="48"/>
      <c r="J376" s="48"/>
      <c r="K376" s="44"/>
      <c r="L376" s="44"/>
      <c r="M376" s="49"/>
      <c r="N376" s="48"/>
      <c r="O376" s="44"/>
      <c r="P376" s="44"/>
      <c r="Q376" s="44"/>
      <c r="S376" s="47"/>
      <c r="T376" s="44"/>
      <c r="U376" s="44"/>
      <c r="V376" s="44"/>
      <c r="W376" s="44"/>
      <c r="X376" s="85"/>
      <c r="Z376" s="47"/>
      <c r="AA376" s="47"/>
      <c r="AB376" s="44"/>
      <c r="AC376" s="97" t="str">
        <f>IF(ISNA(VLOOKUP(AD376,'附件3-11专业代码和专业名称'!$B$2:$C$1019,2,FALSE)),"",VLOOKUP(AD376,'附件3-11专业代码和专业名称'!$B$2:$C$1019,2,FALSE))</f>
        <v/>
      </c>
      <c r="AD376" s="97"/>
      <c r="AE376" s="97" t="str">
        <f>IF(ISNA(VLOOKUP(AF376,'附件3-11专业代码和专业名称'!$B$2:$C$1019,2,FALSE)),"",VLOOKUP(AF376,'附件3-11专业代码和专业名称'!$B$2:$C$1019,2,FALSE))</f>
        <v/>
      </c>
      <c r="AF376" s="97"/>
      <c r="AG376" s="97" t="str">
        <f>IF(ISNA(VLOOKUP(AH376,'附件3-11专业代码和专业名称'!$B$2:$C$1019,2,FALSE)),"",VLOOKUP(AH376,'附件3-11专业代码和专业名称'!$B$2:$C$1019,2,FALSE))</f>
        <v/>
      </c>
      <c r="AH376" s="85"/>
      <c r="AI376" s="83" t="str">
        <f>IF(ISNA(VLOOKUP(AJ376,'附件3-11专业代码和专业名称'!$B$2:$C$1019,2,FALSE)),"",VLOOKUP(AJ376,'附件3-11专业代码和专业名称'!$B$2:$C$1019,2,FALSE))</f>
        <v/>
      </c>
      <c r="AJ376" s="97"/>
      <c r="AK376" s="45" t="str">
        <f>IF(ISNA(VLOOKUP(AL376,'附件3-11专业代码和专业名称'!$B$2:$C$1019,2,FALSE)),"",VLOOKUP(AL376,'附件3-11专业代码和专业名称'!$B$2:$C$1019,2,FALSE))</f>
        <v/>
      </c>
      <c r="AL376" s="97"/>
      <c r="AM376" s="44"/>
      <c r="AO376" s="94"/>
    </row>
    <row r="377" spans="1:41" ht="14">
      <c r="A377" s="83" t="str">
        <f>IF(ISNA(VLOOKUP(B377,'附件3-1学位授予单位'!A$2:B$1470,2,FALSE)),"",VLOOKUP(B377,'附件3-1学位授予单位'!A$2:B$1470,2,FALSE))</f>
        <v/>
      </c>
      <c r="B377" s="46"/>
      <c r="C377" s="46"/>
      <c r="D377" s="47"/>
      <c r="E377" s="47"/>
      <c r="F377" s="44"/>
      <c r="G377" s="44"/>
      <c r="H377" s="48"/>
      <c r="I377" s="48"/>
      <c r="J377" s="48"/>
      <c r="K377" s="44"/>
      <c r="L377" s="44"/>
      <c r="M377" s="49"/>
      <c r="N377" s="48"/>
      <c r="O377" s="44"/>
      <c r="P377" s="44"/>
      <c r="Q377" s="44"/>
      <c r="S377" s="47"/>
      <c r="T377" s="44"/>
      <c r="U377" s="44"/>
      <c r="V377" s="44"/>
      <c r="W377" s="44"/>
      <c r="X377" s="85"/>
      <c r="Z377" s="47"/>
      <c r="AA377" s="47"/>
      <c r="AB377" s="44"/>
      <c r="AC377" s="97" t="str">
        <f>IF(ISNA(VLOOKUP(AD377,'附件3-11专业代码和专业名称'!$B$2:$C$1019,2,FALSE)),"",VLOOKUP(AD377,'附件3-11专业代码和专业名称'!$B$2:$C$1019,2,FALSE))</f>
        <v/>
      </c>
      <c r="AD377" s="97"/>
      <c r="AE377" s="97" t="str">
        <f>IF(ISNA(VLOOKUP(AF377,'附件3-11专业代码和专业名称'!$B$2:$C$1019,2,FALSE)),"",VLOOKUP(AF377,'附件3-11专业代码和专业名称'!$B$2:$C$1019,2,FALSE))</f>
        <v/>
      </c>
      <c r="AF377" s="97"/>
      <c r="AG377" s="97" t="str">
        <f>IF(ISNA(VLOOKUP(AH377,'附件3-11专业代码和专业名称'!$B$2:$C$1019,2,FALSE)),"",VLOOKUP(AH377,'附件3-11专业代码和专业名称'!$B$2:$C$1019,2,FALSE))</f>
        <v/>
      </c>
      <c r="AH377" s="85"/>
      <c r="AI377" s="83" t="str">
        <f>IF(ISNA(VLOOKUP(AJ377,'附件3-11专业代码和专业名称'!$B$2:$C$1019,2,FALSE)),"",VLOOKUP(AJ377,'附件3-11专业代码和专业名称'!$B$2:$C$1019,2,FALSE))</f>
        <v/>
      </c>
      <c r="AJ377" s="97"/>
      <c r="AK377" s="45" t="str">
        <f>IF(ISNA(VLOOKUP(AL377,'附件3-11专业代码和专业名称'!$B$2:$C$1019,2,FALSE)),"",VLOOKUP(AL377,'附件3-11专业代码和专业名称'!$B$2:$C$1019,2,FALSE))</f>
        <v/>
      </c>
      <c r="AL377" s="97"/>
      <c r="AM377" s="44"/>
      <c r="AO377" s="94"/>
    </row>
    <row r="378" spans="1:41" ht="14">
      <c r="A378" s="83" t="str">
        <f>IF(ISNA(VLOOKUP(B378,'附件3-1学位授予单位'!A$2:B$1470,2,FALSE)),"",VLOOKUP(B378,'附件3-1学位授予单位'!A$2:B$1470,2,FALSE))</f>
        <v/>
      </c>
      <c r="B378" s="46"/>
      <c r="C378" s="46"/>
      <c r="D378" s="47"/>
      <c r="E378" s="47"/>
      <c r="F378" s="44"/>
      <c r="G378" s="44"/>
      <c r="H378" s="48"/>
      <c r="I378" s="48"/>
      <c r="J378" s="48"/>
      <c r="K378" s="44"/>
      <c r="L378" s="44"/>
      <c r="M378" s="49"/>
      <c r="N378" s="48"/>
      <c r="O378" s="44"/>
      <c r="P378" s="44"/>
      <c r="Q378" s="44"/>
      <c r="S378" s="47"/>
      <c r="T378" s="44"/>
      <c r="U378" s="44"/>
      <c r="V378" s="44"/>
      <c r="W378" s="44"/>
      <c r="X378" s="85"/>
      <c r="Z378" s="47"/>
      <c r="AA378" s="47"/>
      <c r="AB378" s="44"/>
      <c r="AC378" s="97" t="str">
        <f>IF(ISNA(VLOOKUP(AD378,'附件3-11专业代码和专业名称'!$B$2:$C$1019,2,FALSE)),"",VLOOKUP(AD378,'附件3-11专业代码和专业名称'!$B$2:$C$1019,2,FALSE))</f>
        <v/>
      </c>
      <c r="AD378" s="97"/>
      <c r="AE378" s="97" t="str">
        <f>IF(ISNA(VLOOKUP(AF378,'附件3-11专业代码和专业名称'!$B$2:$C$1019,2,FALSE)),"",VLOOKUP(AF378,'附件3-11专业代码和专业名称'!$B$2:$C$1019,2,FALSE))</f>
        <v/>
      </c>
      <c r="AF378" s="97"/>
      <c r="AG378" s="97" t="str">
        <f>IF(ISNA(VLOOKUP(AH378,'附件3-11专业代码和专业名称'!$B$2:$C$1019,2,FALSE)),"",VLOOKUP(AH378,'附件3-11专业代码和专业名称'!$B$2:$C$1019,2,FALSE))</f>
        <v/>
      </c>
      <c r="AH378" s="85"/>
      <c r="AI378" s="83" t="str">
        <f>IF(ISNA(VLOOKUP(AJ378,'附件3-11专业代码和专业名称'!$B$2:$C$1019,2,FALSE)),"",VLOOKUP(AJ378,'附件3-11专业代码和专业名称'!$B$2:$C$1019,2,FALSE))</f>
        <v/>
      </c>
      <c r="AJ378" s="97"/>
      <c r="AK378" s="45" t="str">
        <f>IF(ISNA(VLOOKUP(AL378,'附件3-11专业代码和专业名称'!$B$2:$C$1019,2,FALSE)),"",VLOOKUP(AL378,'附件3-11专业代码和专业名称'!$B$2:$C$1019,2,FALSE))</f>
        <v/>
      </c>
      <c r="AL378" s="97"/>
      <c r="AM378" s="44"/>
      <c r="AO378" s="94"/>
    </row>
    <row r="379" spans="1:41" ht="14">
      <c r="A379" s="83" t="str">
        <f>IF(ISNA(VLOOKUP(B379,'附件3-1学位授予单位'!A$2:B$1470,2,FALSE)),"",VLOOKUP(B379,'附件3-1学位授予单位'!A$2:B$1470,2,FALSE))</f>
        <v/>
      </c>
      <c r="B379" s="46"/>
      <c r="C379" s="46"/>
      <c r="D379" s="47"/>
      <c r="E379" s="47"/>
      <c r="F379" s="44"/>
      <c r="G379" s="44"/>
      <c r="H379" s="48"/>
      <c r="I379" s="48"/>
      <c r="J379" s="48"/>
      <c r="K379" s="44"/>
      <c r="L379" s="44"/>
      <c r="M379" s="49"/>
      <c r="N379" s="48"/>
      <c r="O379" s="44"/>
      <c r="P379" s="44"/>
      <c r="Q379" s="44"/>
      <c r="S379" s="47"/>
      <c r="T379" s="44"/>
      <c r="U379" s="44"/>
      <c r="V379" s="44"/>
      <c r="W379" s="44"/>
      <c r="X379" s="85"/>
      <c r="Z379" s="47"/>
      <c r="AA379" s="47"/>
      <c r="AB379" s="44"/>
      <c r="AC379" s="97" t="str">
        <f>IF(ISNA(VLOOKUP(AD379,'附件3-11专业代码和专业名称'!$B$2:$C$1019,2,FALSE)),"",VLOOKUP(AD379,'附件3-11专业代码和专业名称'!$B$2:$C$1019,2,FALSE))</f>
        <v/>
      </c>
      <c r="AD379" s="97"/>
      <c r="AE379" s="97" t="str">
        <f>IF(ISNA(VLOOKUP(AF379,'附件3-11专业代码和专业名称'!$B$2:$C$1019,2,FALSE)),"",VLOOKUP(AF379,'附件3-11专业代码和专业名称'!$B$2:$C$1019,2,FALSE))</f>
        <v/>
      </c>
      <c r="AF379" s="97"/>
      <c r="AG379" s="97" t="str">
        <f>IF(ISNA(VLOOKUP(AH379,'附件3-11专业代码和专业名称'!$B$2:$C$1019,2,FALSE)),"",VLOOKUP(AH379,'附件3-11专业代码和专业名称'!$B$2:$C$1019,2,FALSE))</f>
        <v/>
      </c>
      <c r="AH379" s="85"/>
      <c r="AI379" s="83" t="str">
        <f>IF(ISNA(VLOOKUP(AJ379,'附件3-11专业代码和专业名称'!$B$2:$C$1019,2,FALSE)),"",VLOOKUP(AJ379,'附件3-11专业代码和专业名称'!$B$2:$C$1019,2,FALSE))</f>
        <v/>
      </c>
      <c r="AJ379" s="97"/>
      <c r="AK379" s="45" t="str">
        <f>IF(ISNA(VLOOKUP(AL379,'附件3-11专业代码和专业名称'!$B$2:$C$1019,2,FALSE)),"",VLOOKUP(AL379,'附件3-11专业代码和专业名称'!$B$2:$C$1019,2,FALSE))</f>
        <v/>
      </c>
      <c r="AL379" s="97"/>
      <c r="AM379" s="44"/>
      <c r="AO379" s="94"/>
    </row>
    <row r="380" spans="1:41" ht="14">
      <c r="A380" s="83" t="str">
        <f>IF(ISNA(VLOOKUP(B380,'附件3-1学位授予单位'!A$2:B$1470,2,FALSE)),"",VLOOKUP(B380,'附件3-1学位授予单位'!A$2:B$1470,2,FALSE))</f>
        <v/>
      </c>
      <c r="B380" s="46"/>
      <c r="C380" s="46"/>
      <c r="D380" s="47"/>
      <c r="E380" s="47"/>
      <c r="F380" s="44"/>
      <c r="G380" s="44"/>
      <c r="H380" s="48"/>
      <c r="I380" s="48"/>
      <c r="J380" s="48"/>
      <c r="K380" s="44"/>
      <c r="L380" s="44"/>
      <c r="M380" s="49"/>
      <c r="N380" s="48"/>
      <c r="O380" s="44"/>
      <c r="P380" s="44"/>
      <c r="Q380" s="44"/>
      <c r="S380" s="47"/>
      <c r="T380" s="44"/>
      <c r="U380" s="44"/>
      <c r="V380" s="44"/>
      <c r="W380" s="44"/>
      <c r="X380" s="85"/>
      <c r="Z380" s="47"/>
      <c r="AA380" s="47"/>
      <c r="AB380" s="44"/>
      <c r="AC380" s="97" t="str">
        <f>IF(ISNA(VLOOKUP(AD380,'附件3-11专业代码和专业名称'!$B$2:$C$1019,2,FALSE)),"",VLOOKUP(AD380,'附件3-11专业代码和专业名称'!$B$2:$C$1019,2,FALSE))</f>
        <v/>
      </c>
      <c r="AD380" s="97"/>
      <c r="AE380" s="97" t="str">
        <f>IF(ISNA(VLOOKUP(AF380,'附件3-11专业代码和专业名称'!$B$2:$C$1019,2,FALSE)),"",VLOOKUP(AF380,'附件3-11专业代码和专业名称'!$B$2:$C$1019,2,FALSE))</f>
        <v/>
      </c>
      <c r="AF380" s="97"/>
      <c r="AG380" s="97" t="str">
        <f>IF(ISNA(VLOOKUP(AH380,'附件3-11专业代码和专业名称'!$B$2:$C$1019,2,FALSE)),"",VLOOKUP(AH380,'附件3-11专业代码和专业名称'!$B$2:$C$1019,2,FALSE))</f>
        <v/>
      </c>
      <c r="AH380" s="85"/>
      <c r="AI380" s="83" t="str">
        <f>IF(ISNA(VLOOKUP(AJ380,'附件3-11专业代码和专业名称'!$B$2:$C$1019,2,FALSE)),"",VLOOKUP(AJ380,'附件3-11专业代码和专业名称'!$B$2:$C$1019,2,FALSE))</f>
        <v/>
      </c>
      <c r="AJ380" s="97"/>
      <c r="AK380" s="45" t="str">
        <f>IF(ISNA(VLOOKUP(AL380,'附件3-11专业代码和专业名称'!$B$2:$C$1019,2,FALSE)),"",VLOOKUP(AL380,'附件3-11专业代码和专业名称'!$B$2:$C$1019,2,FALSE))</f>
        <v/>
      </c>
      <c r="AL380" s="97"/>
      <c r="AM380" s="44"/>
      <c r="AO380" s="94"/>
    </row>
    <row r="381" spans="1:41" ht="14">
      <c r="A381" s="83" t="str">
        <f>IF(ISNA(VLOOKUP(B381,'附件3-1学位授予单位'!A$2:B$1470,2,FALSE)),"",VLOOKUP(B381,'附件3-1学位授予单位'!A$2:B$1470,2,FALSE))</f>
        <v/>
      </c>
      <c r="B381" s="46"/>
      <c r="C381" s="46"/>
      <c r="D381" s="47"/>
      <c r="E381" s="47"/>
      <c r="F381" s="44"/>
      <c r="G381" s="44"/>
      <c r="H381" s="48"/>
      <c r="I381" s="48"/>
      <c r="J381" s="48"/>
      <c r="K381" s="44"/>
      <c r="L381" s="44"/>
      <c r="M381" s="49"/>
      <c r="N381" s="48"/>
      <c r="O381" s="44"/>
      <c r="P381" s="44"/>
      <c r="Q381" s="44"/>
      <c r="S381" s="47"/>
      <c r="T381" s="44"/>
      <c r="U381" s="44"/>
      <c r="V381" s="44"/>
      <c r="W381" s="44"/>
      <c r="X381" s="85"/>
      <c r="Z381" s="47"/>
      <c r="AA381" s="47"/>
      <c r="AB381" s="44"/>
      <c r="AC381" s="97" t="str">
        <f>IF(ISNA(VLOOKUP(AD381,'附件3-11专业代码和专业名称'!$B$2:$C$1019,2,FALSE)),"",VLOOKUP(AD381,'附件3-11专业代码和专业名称'!$B$2:$C$1019,2,FALSE))</f>
        <v/>
      </c>
      <c r="AD381" s="97"/>
      <c r="AE381" s="97" t="str">
        <f>IF(ISNA(VLOOKUP(AF381,'附件3-11专业代码和专业名称'!$B$2:$C$1019,2,FALSE)),"",VLOOKUP(AF381,'附件3-11专业代码和专业名称'!$B$2:$C$1019,2,FALSE))</f>
        <v/>
      </c>
      <c r="AF381" s="97"/>
      <c r="AG381" s="97" t="str">
        <f>IF(ISNA(VLOOKUP(AH381,'附件3-11专业代码和专业名称'!$B$2:$C$1019,2,FALSE)),"",VLOOKUP(AH381,'附件3-11专业代码和专业名称'!$B$2:$C$1019,2,FALSE))</f>
        <v/>
      </c>
      <c r="AH381" s="85"/>
      <c r="AI381" s="83" t="str">
        <f>IF(ISNA(VLOOKUP(AJ381,'附件3-11专业代码和专业名称'!$B$2:$C$1019,2,FALSE)),"",VLOOKUP(AJ381,'附件3-11专业代码和专业名称'!$B$2:$C$1019,2,FALSE))</f>
        <v/>
      </c>
      <c r="AJ381" s="97"/>
      <c r="AK381" s="45" t="str">
        <f>IF(ISNA(VLOOKUP(AL381,'附件3-11专业代码和专业名称'!$B$2:$C$1019,2,FALSE)),"",VLOOKUP(AL381,'附件3-11专业代码和专业名称'!$B$2:$C$1019,2,FALSE))</f>
        <v/>
      </c>
      <c r="AL381" s="97"/>
      <c r="AM381" s="44"/>
      <c r="AO381" s="94"/>
    </row>
    <row r="382" spans="1:41" ht="14">
      <c r="A382" s="83" t="str">
        <f>IF(ISNA(VLOOKUP(B382,'附件3-1学位授予单位'!A$2:B$1470,2,FALSE)),"",VLOOKUP(B382,'附件3-1学位授予单位'!A$2:B$1470,2,FALSE))</f>
        <v/>
      </c>
      <c r="B382" s="46"/>
      <c r="C382" s="46"/>
      <c r="D382" s="47"/>
      <c r="E382" s="47"/>
      <c r="F382" s="44"/>
      <c r="G382" s="44"/>
      <c r="H382" s="48"/>
      <c r="I382" s="48"/>
      <c r="J382" s="48"/>
      <c r="K382" s="44"/>
      <c r="L382" s="44"/>
      <c r="M382" s="49"/>
      <c r="N382" s="48"/>
      <c r="O382" s="44"/>
      <c r="P382" s="44"/>
      <c r="Q382" s="44"/>
      <c r="S382" s="47"/>
      <c r="T382" s="44"/>
      <c r="U382" s="44"/>
      <c r="V382" s="44"/>
      <c r="W382" s="44"/>
      <c r="X382" s="85"/>
      <c r="Z382" s="47"/>
      <c r="AA382" s="47"/>
      <c r="AB382" s="44"/>
      <c r="AC382" s="97" t="str">
        <f>IF(ISNA(VLOOKUP(AD382,'附件3-11专业代码和专业名称'!$B$2:$C$1019,2,FALSE)),"",VLOOKUP(AD382,'附件3-11专业代码和专业名称'!$B$2:$C$1019,2,FALSE))</f>
        <v/>
      </c>
      <c r="AD382" s="97"/>
      <c r="AE382" s="97" t="str">
        <f>IF(ISNA(VLOOKUP(AF382,'附件3-11专业代码和专业名称'!$B$2:$C$1019,2,FALSE)),"",VLOOKUP(AF382,'附件3-11专业代码和专业名称'!$B$2:$C$1019,2,FALSE))</f>
        <v/>
      </c>
      <c r="AF382" s="97"/>
      <c r="AG382" s="97" t="str">
        <f>IF(ISNA(VLOOKUP(AH382,'附件3-11专业代码和专业名称'!$B$2:$C$1019,2,FALSE)),"",VLOOKUP(AH382,'附件3-11专业代码和专业名称'!$B$2:$C$1019,2,FALSE))</f>
        <v/>
      </c>
      <c r="AH382" s="85"/>
      <c r="AI382" s="83" t="str">
        <f>IF(ISNA(VLOOKUP(AJ382,'附件3-11专业代码和专业名称'!$B$2:$C$1019,2,FALSE)),"",VLOOKUP(AJ382,'附件3-11专业代码和专业名称'!$B$2:$C$1019,2,FALSE))</f>
        <v/>
      </c>
      <c r="AJ382" s="97"/>
      <c r="AK382" s="45" t="str">
        <f>IF(ISNA(VLOOKUP(AL382,'附件3-11专业代码和专业名称'!$B$2:$C$1019,2,FALSE)),"",VLOOKUP(AL382,'附件3-11专业代码和专业名称'!$B$2:$C$1019,2,FALSE))</f>
        <v/>
      </c>
      <c r="AL382" s="97"/>
      <c r="AM382" s="44"/>
      <c r="AO382" s="94"/>
    </row>
    <row r="383" spans="1:41" ht="14">
      <c r="A383" s="83" t="str">
        <f>IF(ISNA(VLOOKUP(B383,'附件3-1学位授予单位'!A$2:B$1470,2,FALSE)),"",VLOOKUP(B383,'附件3-1学位授予单位'!A$2:B$1470,2,FALSE))</f>
        <v/>
      </c>
      <c r="B383" s="46"/>
      <c r="C383" s="46"/>
      <c r="D383" s="47"/>
      <c r="E383" s="47"/>
      <c r="F383" s="44"/>
      <c r="G383" s="44"/>
      <c r="H383" s="48"/>
      <c r="I383" s="48"/>
      <c r="J383" s="48"/>
      <c r="K383" s="44"/>
      <c r="L383" s="44"/>
      <c r="M383" s="49"/>
      <c r="N383" s="48"/>
      <c r="O383" s="44"/>
      <c r="P383" s="44"/>
      <c r="Q383" s="44"/>
      <c r="S383" s="47"/>
      <c r="T383" s="44"/>
      <c r="U383" s="44"/>
      <c r="V383" s="44"/>
      <c r="W383" s="44"/>
      <c r="X383" s="85"/>
      <c r="Z383" s="47"/>
      <c r="AA383" s="47"/>
      <c r="AB383" s="44"/>
      <c r="AC383" s="97" t="str">
        <f>IF(ISNA(VLOOKUP(AD383,'附件3-11专业代码和专业名称'!$B$2:$C$1019,2,FALSE)),"",VLOOKUP(AD383,'附件3-11专业代码和专业名称'!$B$2:$C$1019,2,FALSE))</f>
        <v/>
      </c>
      <c r="AD383" s="97"/>
      <c r="AE383" s="97" t="str">
        <f>IF(ISNA(VLOOKUP(AF383,'附件3-11专业代码和专业名称'!$B$2:$C$1019,2,FALSE)),"",VLOOKUP(AF383,'附件3-11专业代码和专业名称'!$B$2:$C$1019,2,FALSE))</f>
        <v/>
      </c>
      <c r="AF383" s="97"/>
      <c r="AG383" s="97" t="str">
        <f>IF(ISNA(VLOOKUP(AH383,'附件3-11专业代码和专业名称'!$B$2:$C$1019,2,FALSE)),"",VLOOKUP(AH383,'附件3-11专业代码和专业名称'!$B$2:$C$1019,2,FALSE))</f>
        <v/>
      </c>
      <c r="AH383" s="85"/>
      <c r="AI383" s="83" t="str">
        <f>IF(ISNA(VLOOKUP(AJ383,'附件3-11专业代码和专业名称'!$B$2:$C$1019,2,FALSE)),"",VLOOKUP(AJ383,'附件3-11专业代码和专业名称'!$B$2:$C$1019,2,FALSE))</f>
        <v/>
      </c>
      <c r="AJ383" s="97"/>
      <c r="AK383" s="45" t="str">
        <f>IF(ISNA(VLOOKUP(AL383,'附件3-11专业代码和专业名称'!$B$2:$C$1019,2,FALSE)),"",VLOOKUP(AL383,'附件3-11专业代码和专业名称'!$B$2:$C$1019,2,FALSE))</f>
        <v/>
      </c>
      <c r="AL383" s="97"/>
      <c r="AM383" s="44"/>
      <c r="AO383" s="94"/>
    </row>
    <row r="384" spans="1:41" ht="14">
      <c r="A384" s="83" t="str">
        <f>IF(ISNA(VLOOKUP(B384,'附件3-1学位授予单位'!A$2:B$1470,2,FALSE)),"",VLOOKUP(B384,'附件3-1学位授予单位'!A$2:B$1470,2,FALSE))</f>
        <v/>
      </c>
      <c r="B384" s="46"/>
      <c r="C384" s="46"/>
      <c r="D384" s="47"/>
      <c r="E384" s="47"/>
      <c r="F384" s="44"/>
      <c r="G384" s="44"/>
      <c r="H384" s="48"/>
      <c r="I384" s="48"/>
      <c r="J384" s="48"/>
      <c r="K384" s="44"/>
      <c r="L384" s="44"/>
      <c r="M384" s="49"/>
      <c r="N384" s="48"/>
      <c r="O384" s="44"/>
      <c r="P384" s="44"/>
      <c r="Q384" s="44"/>
      <c r="S384" s="47"/>
      <c r="T384" s="44"/>
      <c r="U384" s="44"/>
      <c r="V384" s="44"/>
      <c r="W384" s="44"/>
      <c r="X384" s="85"/>
      <c r="Z384" s="47"/>
      <c r="AA384" s="47"/>
      <c r="AB384" s="44"/>
      <c r="AC384" s="97" t="str">
        <f>IF(ISNA(VLOOKUP(AD384,'附件3-11专业代码和专业名称'!$B$2:$C$1019,2,FALSE)),"",VLOOKUP(AD384,'附件3-11专业代码和专业名称'!$B$2:$C$1019,2,FALSE))</f>
        <v/>
      </c>
      <c r="AD384" s="97"/>
      <c r="AE384" s="97" t="str">
        <f>IF(ISNA(VLOOKUP(AF384,'附件3-11专业代码和专业名称'!$B$2:$C$1019,2,FALSE)),"",VLOOKUP(AF384,'附件3-11专业代码和专业名称'!$B$2:$C$1019,2,FALSE))</f>
        <v/>
      </c>
      <c r="AF384" s="97"/>
      <c r="AG384" s="97" t="str">
        <f>IF(ISNA(VLOOKUP(AH384,'附件3-11专业代码和专业名称'!$B$2:$C$1019,2,FALSE)),"",VLOOKUP(AH384,'附件3-11专业代码和专业名称'!$B$2:$C$1019,2,FALSE))</f>
        <v/>
      </c>
      <c r="AH384" s="85"/>
      <c r="AI384" s="83" t="str">
        <f>IF(ISNA(VLOOKUP(AJ384,'附件3-11专业代码和专业名称'!$B$2:$C$1019,2,FALSE)),"",VLOOKUP(AJ384,'附件3-11专业代码和专业名称'!$B$2:$C$1019,2,FALSE))</f>
        <v/>
      </c>
      <c r="AJ384" s="97"/>
      <c r="AK384" s="45" t="str">
        <f>IF(ISNA(VLOOKUP(AL384,'附件3-11专业代码和专业名称'!$B$2:$C$1019,2,FALSE)),"",VLOOKUP(AL384,'附件3-11专业代码和专业名称'!$B$2:$C$1019,2,FALSE))</f>
        <v/>
      </c>
      <c r="AL384" s="97"/>
      <c r="AM384" s="44"/>
      <c r="AO384" s="94"/>
    </row>
    <row r="385" spans="1:41" ht="14">
      <c r="A385" s="83" t="str">
        <f>IF(ISNA(VLOOKUP(B385,'附件3-1学位授予单位'!A$2:B$1470,2,FALSE)),"",VLOOKUP(B385,'附件3-1学位授予单位'!A$2:B$1470,2,FALSE))</f>
        <v/>
      </c>
      <c r="B385" s="46"/>
      <c r="C385" s="46"/>
      <c r="D385" s="47"/>
      <c r="E385" s="47"/>
      <c r="F385" s="44"/>
      <c r="G385" s="44"/>
      <c r="H385" s="48"/>
      <c r="I385" s="48"/>
      <c r="J385" s="48"/>
      <c r="K385" s="44"/>
      <c r="L385" s="44"/>
      <c r="M385" s="49"/>
      <c r="N385" s="48"/>
      <c r="O385" s="44"/>
      <c r="P385" s="44"/>
      <c r="Q385" s="44"/>
      <c r="S385" s="47"/>
      <c r="T385" s="44"/>
      <c r="U385" s="44"/>
      <c r="V385" s="44"/>
      <c r="W385" s="44"/>
      <c r="X385" s="85"/>
      <c r="Z385" s="47"/>
      <c r="AA385" s="47"/>
      <c r="AB385" s="44"/>
      <c r="AC385" s="97" t="str">
        <f>IF(ISNA(VLOOKUP(AD385,'附件3-11专业代码和专业名称'!$B$2:$C$1019,2,FALSE)),"",VLOOKUP(AD385,'附件3-11专业代码和专业名称'!$B$2:$C$1019,2,FALSE))</f>
        <v/>
      </c>
      <c r="AD385" s="97"/>
      <c r="AE385" s="97" t="str">
        <f>IF(ISNA(VLOOKUP(AF385,'附件3-11专业代码和专业名称'!$B$2:$C$1019,2,FALSE)),"",VLOOKUP(AF385,'附件3-11专业代码和专业名称'!$B$2:$C$1019,2,FALSE))</f>
        <v/>
      </c>
      <c r="AF385" s="97"/>
      <c r="AG385" s="97" t="str">
        <f>IF(ISNA(VLOOKUP(AH385,'附件3-11专业代码和专业名称'!$B$2:$C$1019,2,FALSE)),"",VLOOKUP(AH385,'附件3-11专业代码和专业名称'!$B$2:$C$1019,2,FALSE))</f>
        <v/>
      </c>
      <c r="AH385" s="85"/>
      <c r="AI385" s="83" t="str">
        <f>IF(ISNA(VLOOKUP(AJ385,'附件3-11专业代码和专业名称'!$B$2:$C$1019,2,FALSE)),"",VLOOKUP(AJ385,'附件3-11专业代码和专业名称'!$B$2:$C$1019,2,FALSE))</f>
        <v/>
      </c>
      <c r="AJ385" s="97"/>
      <c r="AK385" s="45" t="str">
        <f>IF(ISNA(VLOOKUP(AL385,'附件3-11专业代码和专业名称'!$B$2:$C$1019,2,FALSE)),"",VLOOKUP(AL385,'附件3-11专业代码和专业名称'!$B$2:$C$1019,2,FALSE))</f>
        <v/>
      </c>
      <c r="AL385" s="97"/>
      <c r="AM385" s="44"/>
      <c r="AO385" s="94"/>
    </row>
    <row r="386" spans="1:41" ht="14">
      <c r="A386" s="83" t="str">
        <f>IF(ISNA(VLOOKUP(B386,'附件3-1学位授予单位'!A$2:B$1470,2,FALSE)),"",VLOOKUP(B386,'附件3-1学位授予单位'!A$2:B$1470,2,FALSE))</f>
        <v/>
      </c>
      <c r="B386" s="46"/>
      <c r="C386" s="46"/>
      <c r="D386" s="47"/>
      <c r="E386" s="47"/>
      <c r="F386" s="44"/>
      <c r="G386" s="44"/>
      <c r="H386" s="48"/>
      <c r="I386" s="48"/>
      <c r="J386" s="48"/>
      <c r="K386" s="44"/>
      <c r="L386" s="44"/>
      <c r="M386" s="49"/>
      <c r="N386" s="48"/>
      <c r="O386" s="44"/>
      <c r="P386" s="44"/>
      <c r="Q386" s="44"/>
      <c r="S386" s="47"/>
      <c r="T386" s="44"/>
      <c r="U386" s="44"/>
      <c r="V386" s="44"/>
      <c r="W386" s="44"/>
      <c r="X386" s="85"/>
      <c r="Z386" s="47"/>
      <c r="AA386" s="47"/>
      <c r="AB386" s="44"/>
      <c r="AC386" s="97" t="str">
        <f>IF(ISNA(VLOOKUP(AD386,'附件3-11专业代码和专业名称'!$B$2:$C$1019,2,FALSE)),"",VLOOKUP(AD386,'附件3-11专业代码和专业名称'!$B$2:$C$1019,2,FALSE))</f>
        <v/>
      </c>
      <c r="AD386" s="97"/>
      <c r="AE386" s="97" t="str">
        <f>IF(ISNA(VLOOKUP(AF386,'附件3-11专业代码和专业名称'!$B$2:$C$1019,2,FALSE)),"",VLOOKUP(AF386,'附件3-11专业代码和专业名称'!$B$2:$C$1019,2,FALSE))</f>
        <v/>
      </c>
      <c r="AF386" s="97"/>
      <c r="AG386" s="97" t="str">
        <f>IF(ISNA(VLOOKUP(AH386,'附件3-11专业代码和专业名称'!$B$2:$C$1019,2,FALSE)),"",VLOOKUP(AH386,'附件3-11专业代码和专业名称'!$B$2:$C$1019,2,FALSE))</f>
        <v/>
      </c>
      <c r="AH386" s="85"/>
      <c r="AI386" s="83" t="str">
        <f>IF(ISNA(VLOOKUP(AJ386,'附件3-11专业代码和专业名称'!$B$2:$C$1019,2,FALSE)),"",VLOOKUP(AJ386,'附件3-11专业代码和专业名称'!$B$2:$C$1019,2,FALSE))</f>
        <v/>
      </c>
      <c r="AJ386" s="97"/>
      <c r="AK386" s="45" t="str">
        <f>IF(ISNA(VLOOKUP(AL386,'附件3-11专业代码和专业名称'!$B$2:$C$1019,2,FALSE)),"",VLOOKUP(AL386,'附件3-11专业代码和专业名称'!$B$2:$C$1019,2,FALSE))</f>
        <v/>
      </c>
      <c r="AL386" s="97"/>
      <c r="AM386" s="44"/>
      <c r="AO386" s="94"/>
    </row>
    <row r="387" spans="1:41" ht="14">
      <c r="A387" s="83" t="str">
        <f>IF(ISNA(VLOOKUP(B387,'附件3-1学位授予单位'!A$2:B$1470,2,FALSE)),"",VLOOKUP(B387,'附件3-1学位授予单位'!A$2:B$1470,2,FALSE))</f>
        <v/>
      </c>
      <c r="B387" s="46"/>
      <c r="C387" s="46"/>
      <c r="D387" s="47"/>
      <c r="E387" s="47"/>
      <c r="F387" s="44"/>
      <c r="G387" s="44"/>
      <c r="H387" s="48"/>
      <c r="I387" s="48"/>
      <c r="J387" s="48"/>
      <c r="K387" s="44"/>
      <c r="L387" s="44"/>
      <c r="M387" s="49"/>
      <c r="N387" s="48"/>
      <c r="O387" s="44"/>
      <c r="P387" s="44"/>
      <c r="Q387" s="44"/>
      <c r="S387" s="47"/>
      <c r="T387" s="44"/>
      <c r="U387" s="44"/>
      <c r="V387" s="44"/>
      <c r="W387" s="44"/>
      <c r="X387" s="85"/>
      <c r="Z387" s="47"/>
      <c r="AA387" s="47"/>
      <c r="AB387" s="44"/>
      <c r="AC387" s="97" t="str">
        <f>IF(ISNA(VLOOKUP(AD387,'附件3-11专业代码和专业名称'!$B$2:$C$1019,2,FALSE)),"",VLOOKUP(AD387,'附件3-11专业代码和专业名称'!$B$2:$C$1019,2,FALSE))</f>
        <v/>
      </c>
      <c r="AD387" s="97"/>
      <c r="AE387" s="97" t="str">
        <f>IF(ISNA(VLOOKUP(AF387,'附件3-11专业代码和专业名称'!$B$2:$C$1019,2,FALSE)),"",VLOOKUP(AF387,'附件3-11专业代码和专业名称'!$B$2:$C$1019,2,FALSE))</f>
        <v/>
      </c>
      <c r="AF387" s="97"/>
      <c r="AG387" s="97" t="str">
        <f>IF(ISNA(VLOOKUP(AH387,'附件3-11专业代码和专业名称'!$B$2:$C$1019,2,FALSE)),"",VLOOKUP(AH387,'附件3-11专业代码和专业名称'!$B$2:$C$1019,2,FALSE))</f>
        <v/>
      </c>
      <c r="AH387" s="85"/>
      <c r="AI387" s="83" t="str">
        <f>IF(ISNA(VLOOKUP(AJ387,'附件3-11专业代码和专业名称'!$B$2:$C$1019,2,FALSE)),"",VLOOKUP(AJ387,'附件3-11专业代码和专业名称'!$B$2:$C$1019,2,FALSE))</f>
        <v/>
      </c>
      <c r="AJ387" s="97"/>
      <c r="AK387" s="45" t="str">
        <f>IF(ISNA(VLOOKUP(AL387,'附件3-11专业代码和专业名称'!$B$2:$C$1019,2,FALSE)),"",VLOOKUP(AL387,'附件3-11专业代码和专业名称'!$B$2:$C$1019,2,FALSE))</f>
        <v/>
      </c>
      <c r="AL387" s="97"/>
      <c r="AM387" s="44"/>
      <c r="AO387" s="94"/>
    </row>
    <row r="388" spans="1:41" ht="14">
      <c r="A388" s="83" t="str">
        <f>IF(ISNA(VLOOKUP(B388,'附件3-1学位授予单位'!A$2:B$1470,2,FALSE)),"",VLOOKUP(B388,'附件3-1学位授予单位'!A$2:B$1470,2,FALSE))</f>
        <v/>
      </c>
      <c r="B388" s="46"/>
      <c r="C388" s="46"/>
      <c r="D388" s="47"/>
      <c r="E388" s="47"/>
      <c r="F388" s="44"/>
      <c r="G388" s="44"/>
      <c r="H388" s="48"/>
      <c r="I388" s="48"/>
      <c r="J388" s="48"/>
      <c r="K388" s="44"/>
      <c r="L388" s="44"/>
      <c r="M388" s="49"/>
      <c r="N388" s="48"/>
      <c r="O388" s="44"/>
      <c r="P388" s="44"/>
      <c r="Q388" s="44"/>
      <c r="S388" s="47"/>
      <c r="T388" s="44"/>
      <c r="U388" s="44"/>
      <c r="V388" s="44"/>
      <c r="W388" s="44"/>
      <c r="X388" s="85"/>
      <c r="Z388" s="47"/>
      <c r="AA388" s="47"/>
      <c r="AB388" s="44"/>
      <c r="AC388" s="97" t="str">
        <f>IF(ISNA(VLOOKUP(AD388,'附件3-11专业代码和专业名称'!$B$2:$C$1019,2,FALSE)),"",VLOOKUP(AD388,'附件3-11专业代码和专业名称'!$B$2:$C$1019,2,FALSE))</f>
        <v/>
      </c>
      <c r="AD388" s="97"/>
      <c r="AE388" s="97" t="str">
        <f>IF(ISNA(VLOOKUP(AF388,'附件3-11专业代码和专业名称'!$B$2:$C$1019,2,FALSE)),"",VLOOKUP(AF388,'附件3-11专业代码和专业名称'!$B$2:$C$1019,2,FALSE))</f>
        <v/>
      </c>
      <c r="AF388" s="97"/>
      <c r="AG388" s="97" t="str">
        <f>IF(ISNA(VLOOKUP(AH388,'附件3-11专业代码和专业名称'!$B$2:$C$1019,2,FALSE)),"",VLOOKUP(AH388,'附件3-11专业代码和专业名称'!$B$2:$C$1019,2,FALSE))</f>
        <v/>
      </c>
      <c r="AH388" s="85"/>
      <c r="AI388" s="83" t="str">
        <f>IF(ISNA(VLOOKUP(AJ388,'附件3-11专业代码和专业名称'!$B$2:$C$1019,2,FALSE)),"",VLOOKUP(AJ388,'附件3-11专业代码和专业名称'!$B$2:$C$1019,2,FALSE))</f>
        <v/>
      </c>
      <c r="AJ388" s="97"/>
      <c r="AK388" s="45" t="str">
        <f>IF(ISNA(VLOOKUP(AL388,'附件3-11专业代码和专业名称'!$B$2:$C$1019,2,FALSE)),"",VLOOKUP(AL388,'附件3-11专业代码和专业名称'!$B$2:$C$1019,2,FALSE))</f>
        <v/>
      </c>
      <c r="AL388" s="97"/>
      <c r="AM388" s="44"/>
      <c r="AO388" s="94"/>
    </row>
    <row r="389" spans="1:41" ht="14">
      <c r="A389" s="83" t="str">
        <f>IF(ISNA(VLOOKUP(B389,'附件3-1学位授予单位'!A$2:B$1470,2,FALSE)),"",VLOOKUP(B389,'附件3-1学位授予单位'!A$2:B$1470,2,FALSE))</f>
        <v/>
      </c>
      <c r="B389" s="46"/>
      <c r="C389" s="46"/>
      <c r="D389" s="47"/>
      <c r="E389" s="47"/>
      <c r="F389" s="44"/>
      <c r="G389" s="44"/>
      <c r="H389" s="48"/>
      <c r="I389" s="48"/>
      <c r="J389" s="48"/>
      <c r="K389" s="44"/>
      <c r="L389" s="44"/>
      <c r="M389" s="49"/>
      <c r="N389" s="48"/>
      <c r="O389" s="44"/>
      <c r="P389" s="44"/>
      <c r="Q389" s="44"/>
      <c r="S389" s="47"/>
      <c r="T389" s="44"/>
      <c r="U389" s="44"/>
      <c r="V389" s="44"/>
      <c r="W389" s="44"/>
      <c r="X389" s="85"/>
      <c r="Z389" s="47"/>
      <c r="AA389" s="47"/>
      <c r="AB389" s="44"/>
      <c r="AC389" s="97" t="str">
        <f>IF(ISNA(VLOOKUP(AD389,'附件3-11专业代码和专业名称'!$B$2:$C$1019,2,FALSE)),"",VLOOKUP(AD389,'附件3-11专业代码和专业名称'!$B$2:$C$1019,2,FALSE))</f>
        <v/>
      </c>
      <c r="AD389" s="97"/>
      <c r="AE389" s="97" t="str">
        <f>IF(ISNA(VLOOKUP(AF389,'附件3-11专业代码和专业名称'!$B$2:$C$1019,2,FALSE)),"",VLOOKUP(AF389,'附件3-11专业代码和专业名称'!$B$2:$C$1019,2,FALSE))</f>
        <v/>
      </c>
      <c r="AF389" s="97"/>
      <c r="AG389" s="97" t="str">
        <f>IF(ISNA(VLOOKUP(AH389,'附件3-11专业代码和专业名称'!$B$2:$C$1019,2,FALSE)),"",VLOOKUP(AH389,'附件3-11专业代码和专业名称'!$B$2:$C$1019,2,FALSE))</f>
        <v/>
      </c>
      <c r="AH389" s="85"/>
      <c r="AI389" s="83" t="str">
        <f>IF(ISNA(VLOOKUP(AJ389,'附件3-11专业代码和专业名称'!$B$2:$C$1019,2,FALSE)),"",VLOOKUP(AJ389,'附件3-11专业代码和专业名称'!$B$2:$C$1019,2,FALSE))</f>
        <v/>
      </c>
      <c r="AJ389" s="97"/>
      <c r="AK389" s="45" t="str">
        <f>IF(ISNA(VLOOKUP(AL389,'附件3-11专业代码和专业名称'!$B$2:$C$1019,2,FALSE)),"",VLOOKUP(AL389,'附件3-11专业代码和专业名称'!$B$2:$C$1019,2,FALSE))</f>
        <v/>
      </c>
      <c r="AL389" s="97"/>
      <c r="AM389" s="44"/>
      <c r="AO389" s="94"/>
    </row>
    <row r="390" spans="1:41" ht="14">
      <c r="A390" s="83" t="str">
        <f>IF(ISNA(VLOOKUP(B390,'附件3-1学位授予单位'!A$2:B$1470,2,FALSE)),"",VLOOKUP(B390,'附件3-1学位授予单位'!A$2:B$1470,2,FALSE))</f>
        <v/>
      </c>
      <c r="B390" s="46"/>
      <c r="C390" s="46"/>
      <c r="D390" s="47"/>
      <c r="E390" s="47"/>
      <c r="F390" s="44"/>
      <c r="G390" s="44"/>
      <c r="H390" s="48"/>
      <c r="I390" s="48"/>
      <c r="J390" s="48"/>
      <c r="K390" s="44"/>
      <c r="L390" s="44"/>
      <c r="M390" s="49"/>
      <c r="N390" s="48"/>
      <c r="O390" s="44"/>
      <c r="P390" s="44"/>
      <c r="Q390" s="44"/>
      <c r="S390" s="47"/>
      <c r="T390" s="44"/>
      <c r="U390" s="44"/>
      <c r="V390" s="44"/>
      <c r="W390" s="44"/>
      <c r="X390" s="85"/>
      <c r="Z390" s="47"/>
      <c r="AA390" s="47"/>
      <c r="AB390" s="44"/>
      <c r="AC390" s="97" t="str">
        <f>IF(ISNA(VLOOKUP(AD390,'附件3-11专业代码和专业名称'!$B$2:$C$1019,2,FALSE)),"",VLOOKUP(AD390,'附件3-11专业代码和专业名称'!$B$2:$C$1019,2,FALSE))</f>
        <v/>
      </c>
      <c r="AD390" s="97"/>
      <c r="AE390" s="97" t="str">
        <f>IF(ISNA(VLOOKUP(AF390,'附件3-11专业代码和专业名称'!$B$2:$C$1019,2,FALSE)),"",VLOOKUP(AF390,'附件3-11专业代码和专业名称'!$B$2:$C$1019,2,FALSE))</f>
        <v/>
      </c>
      <c r="AF390" s="97"/>
      <c r="AG390" s="97" t="str">
        <f>IF(ISNA(VLOOKUP(AH390,'附件3-11专业代码和专业名称'!$B$2:$C$1019,2,FALSE)),"",VLOOKUP(AH390,'附件3-11专业代码和专业名称'!$B$2:$C$1019,2,FALSE))</f>
        <v/>
      </c>
      <c r="AH390" s="85"/>
      <c r="AI390" s="83" t="str">
        <f>IF(ISNA(VLOOKUP(AJ390,'附件3-11专业代码和专业名称'!$B$2:$C$1019,2,FALSE)),"",VLOOKUP(AJ390,'附件3-11专业代码和专业名称'!$B$2:$C$1019,2,FALSE))</f>
        <v/>
      </c>
      <c r="AJ390" s="97"/>
      <c r="AK390" s="45" t="str">
        <f>IF(ISNA(VLOOKUP(AL390,'附件3-11专业代码和专业名称'!$B$2:$C$1019,2,FALSE)),"",VLOOKUP(AL390,'附件3-11专业代码和专业名称'!$B$2:$C$1019,2,FALSE))</f>
        <v/>
      </c>
      <c r="AL390" s="97"/>
      <c r="AM390" s="44"/>
      <c r="AO390" s="94"/>
    </row>
    <row r="391" spans="1:41" ht="14">
      <c r="A391" s="83" t="str">
        <f>IF(ISNA(VLOOKUP(B391,'附件3-1学位授予单位'!A$2:B$1470,2,FALSE)),"",VLOOKUP(B391,'附件3-1学位授予单位'!A$2:B$1470,2,FALSE))</f>
        <v/>
      </c>
      <c r="B391" s="46"/>
      <c r="C391" s="46"/>
      <c r="D391" s="47"/>
      <c r="E391" s="47"/>
      <c r="F391" s="44"/>
      <c r="G391" s="44"/>
      <c r="H391" s="48"/>
      <c r="I391" s="48"/>
      <c r="J391" s="48"/>
      <c r="K391" s="44"/>
      <c r="L391" s="44"/>
      <c r="M391" s="49"/>
      <c r="N391" s="48"/>
      <c r="O391" s="44"/>
      <c r="P391" s="44"/>
      <c r="Q391" s="44"/>
      <c r="S391" s="47"/>
      <c r="T391" s="44"/>
      <c r="U391" s="44"/>
      <c r="V391" s="44"/>
      <c r="W391" s="44"/>
      <c r="X391" s="85"/>
      <c r="Z391" s="47"/>
      <c r="AA391" s="47"/>
      <c r="AB391" s="44"/>
      <c r="AC391" s="97" t="str">
        <f>IF(ISNA(VLOOKUP(AD391,'附件3-11专业代码和专业名称'!$B$2:$C$1019,2,FALSE)),"",VLOOKUP(AD391,'附件3-11专业代码和专业名称'!$B$2:$C$1019,2,FALSE))</f>
        <v/>
      </c>
      <c r="AD391" s="97"/>
      <c r="AE391" s="97" t="str">
        <f>IF(ISNA(VLOOKUP(AF391,'附件3-11专业代码和专业名称'!$B$2:$C$1019,2,FALSE)),"",VLOOKUP(AF391,'附件3-11专业代码和专业名称'!$B$2:$C$1019,2,FALSE))</f>
        <v/>
      </c>
      <c r="AF391" s="97"/>
      <c r="AG391" s="97" t="str">
        <f>IF(ISNA(VLOOKUP(AH391,'附件3-11专业代码和专业名称'!$B$2:$C$1019,2,FALSE)),"",VLOOKUP(AH391,'附件3-11专业代码和专业名称'!$B$2:$C$1019,2,FALSE))</f>
        <v/>
      </c>
      <c r="AH391" s="85"/>
      <c r="AI391" s="83" t="str">
        <f>IF(ISNA(VLOOKUP(AJ391,'附件3-11专业代码和专业名称'!$B$2:$C$1019,2,FALSE)),"",VLOOKUP(AJ391,'附件3-11专业代码和专业名称'!$B$2:$C$1019,2,FALSE))</f>
        <v/>
      </c>
      <c r="AJ391" s="97"/>
      <c r="AK391" s="45" t="str">
        <f>IF(ISNA(VLOOKUP(AL391,'附件3-11专业代码和专业名称'!$B$2:$C$1019,2,FALSE)),"",VLOOKUP(AL391,'附件3-11专业代码和专业名称'!$B$2:$C$1019,2,FALSE))</f>
        <v/>
      </c>
      <c r="AL391" s="97"/>
      <c r="AM391" s="44"/>
      <c r="AO391" s="94"/>
    </row>
    <row r="392" spans="1:41" ht="14">
      <c r="A392" s="83" t="str">
        <f>IF(ISNA(VLOOKUP(B392,'附件3-1学位授予单位'!A$2:B$1470,2,FALSE)),"",VLOOKUP(B392,'附件3-1学位授予单位'!A$2:B$1470,2,FALSE))</f>
        <v/>
      </c>
      <c r="B392" s="46"/>
      <c r="C392" s="46"/>
      <c r="D392" s="47"/>
      <c r="E392" s="47"/>
      <c r="F392" s="44"/>
      <c r="G392" s="44"/>
      <c r="H392" s="48"/>
      <c r="I392" s="48"/>
      <c r="J392" s="48"/>
      <c r="K392" s="44"/>
      <c r="L392" s="44"/>
      <c r="M392" s="49"/>
      <c r="N392" s="48"/>
      <c r="O392" s="44"/>
      <c r="P392" s="44"/>
      <c r="Q392" s="44"/>
      <c r="S392" s="47"/>
      <c r="T392" s="44"/>
      <c r="U392" s="44"/>
      <c r="V392" s="44"/>
      <c r="W392" s="44"/>
      <c r="X392" s="85"/>
      <c r="Z392" s="47"/>
      <c r="AA392" s="47"/>
      <c r="AB392" s="44"/>
      <c r="AC392" s="97" t="str">
        <f>IF(ISNA(VLOOKUP(AD392,'附件3-11专业代码和专业名称'!$B$2:$C$1019,2,FALSE)),"",VLOOKUP(AD392,'附件3-11专业代码和专业名称'!$B$2:$C$1019,2,FALSE))</f>
        <v/>
      </c>
      <c r="AD392" s="97"/>
      <c r="AE392" s="97" t="str">
        <f>IF(ISNA(VLOOKUP(AF392,'附件3-11专业代码和专业名称'!$B$2:$C$1019,2,FALSE)),"",VLOOKUP(AF392,'附件3-11专业代码和专业名称'!$B$2:$C$1019,2,FALSE))</f>
        <v/>
      </c>
      <c r="AF392" s="97"/>
      <c r="AG392" s="97" t="str">
        <f>IF(ISNA(VLOOKUP(AH392,'附件3-11专业代码和专业名称'!$B$2:$C$1019,2,FALSE)),"",VLOOKUP(AH392,'附件3-11专业代码和专业名称'!$B$2:$C$1019,2,FALSE))</f>
        <v/>
      </c>
      <c r="AH392" s="85"/>
      <c r="AI392" s="83" t="str">
        <f>IF(ISNA(VLOOKUP(AJ392,'附件3-11专业代码和专业名称'!$B$2:$C$1019,2,FALSE)),"",VLOOKUP(AJ392,'附件3-11专业代码和专业名称'!$B$2:$C$1019,2,FALSE))</f>
        <v/>
      </c>
      <c r="AJ392" s="97"/>
      <c r="AK392" s="45" t="str">
        <f>IF(ISNA(VLOOKUP(AL392,'附件3-11专业代码和专业名称'!$B$2:$C$1019,2,FALSE)),"",VLOOKUP(AL392,'附件3-11专业代码和专业名称'!$B$2:$C$1019,2,FALSE))</f>
        <v/>
      </c>
      <c r="AL392" s="97"/>
      <c r="AM392" s="44"/>
      <c r="AO392" s="94"/>
    </row>
    <row r="393" spans="1:41" ht="14">
      <c r="A393" s="83" t="str">
        <f>IF(ISNA(VLOOKUP(B393,'附件3-1学位授予单位'!A$2:B$1470,2,FALSE)),"",VLOOKUP(B393,'附件3-1学位授予单位'!A$2:B$1470,2,FALSE))</f>
        <v/>
      </c>
      <c r="B393" s="46"/>
      <c r="C393" s="46"/>
      <c r="D393" s="47"/>
      <c r="E393" s="47"/>
      <c r="F393" s="44"/>
      <c r="G393" s="44"/>
      <c r="H393" s="48"/>
      <c r="I393" s="48"/>
      <c r="J393" s="48"/>
      <c r="K393" s="44"/>
      <c r="L393" s="44"/>
      <c r="M393" s="49"/>
      <c r="N393" s="48"/>
      <c r="O393" s="44"/>
      <c r="P393" s="44"/>
      <c r="Q393" s="44"/>
      <c r="S393" s="47"/>
      <c r="T393" s="44"/>
      <c r="U393" s="44"/>
      <c r="V393" s="44"/>
      <c r="W393" s="44"/>
      <c r="X393" s="85"/>
      <c r="Z393" s="47"/>
      <c r="AA393" s="47"/>
      <c r="AB393" s="44"/>
      <c r="AC393" s="97" t="str">
        <f>IF(ISNA(VLOOKUP(AD393,'附件3-11专业代码和专业名称'!$B$2:$C$1019,2,FALSE)),"",VLOOKUP(AD393,'附件3-11专业代码和专业名称'!$B$2:$C$1019,2,FALSE))</f>
        <v/>
      </c>
      <c r="AD393" s="97"/>
      <c r="AE393" s="97" t="str">
        <f>IF(ISNA(VLOOKUP(AF393,'附件3-11专业代码和专业名称'!$B$2:$C$1019,2,FALSE)),"",VLOOKUP(AF393,'附件3-11专业代码和专业名称'!$B$2:$C$1019,2,FALSE))</f>
        <v/>
      </c>
      <c r="AF393" s="97"/>
      <c r="AG393" s="97" t="str">
        <f>IF(ISNA(VLOOKUP(AH393,'附件3-11专业代码和专业名称'!$B$2:$C$1019,2,FALSE)),"",VLOOKUP(AH393,'附件3-11专业代码和专业名称'!$B$2:$C$1019,2,FALSE))</f>
        <v/>
      </c>
      <c r="AH393" s="85"/>
      <c r="AI393" s="83" t="str">
        <f>IF(ISNA(VLOOKUP(AJ393,'附件3-11专业代码和专业名称'!$B$2:$C$1019,2,FALSE)),"",VLOOKUP(AJ393,'附件3-11专业代码和专业名称'!$B$2:$C$1019,2,FALSE))</f>
        <v/>
      </c>
      <c r="AJ393" s="97"/>
      <c r="AK393" s="45" t="str">
        <f>IF(ISNA(VLOOKUP(AL393,'附件3-11专业代码和专业名称'!$B$2:$C$1019,2,FALSE)),"",VLOOKUP(AL393,'附件3-11专业代码和专业名称'!$B$2:$C$1019,2,FALSE))</f>
        <v/>
      </c>
      <c r="AL393" s="97"/>
      <c r="AM393" s="44"/>
      <c r="AO393" s="94"/>
    </row>
    <row r="394" spans="1:41" ht="14">
      <c r="A394" s="83" t="str">
        <f>IF(ISNA(VLOOKUP(B394,'附件3-1学位授予单位'!A$2:B$1470,2,FALSE)),"",VLOOKUP(B394,'附件3-1学位授予单位'!A$2:B$1470,2,FALSE))</f>
        <v/>
      </c>
      <c r="B394" s="46"/>
      <c r="C394" s="46"/>
      <c r="D394" s="47"/>
      <c r="E394" s="47"/>
      <c r="F394" s="44"/>
      <c r="G394" s="44"/>
      <c r="H394" s="48"/>
      <c r="I394" s="48"/>
      <c r="J394" s="48"/>
      <c r="K394" s="44"/>
      <c r="L394" s="44"/>
      <c r="M394" s="49"/>
      <c r="N394" s="48"/>
      <c r="O394" s="44"/>
      <c r="P394" s="44"/>
      <c r="Q394" s="44"/>
      <c r="S394" s="47"/>
      <c r="T394" s="44"/>
      <c r="U394" s="44"/>
      <c r="V394" s="44"/>
      <c r="W394" s="44"/>
      <c r="X394" s="85"/>
      <c r="Z394" s="47"/>
      <c r="AA394" s="47"/>
      <c r="AB394" s="44"/>
      <c r="AC394" s="97" t="str">
        <f>IF(ISNA(VLOOKUP(AD394,'附件3-11专业代码和专业名称'!$B$2:$C$1019,2,FALSE)),"",VLOOKUP(AD394,'附件3-11专业代码和专业名称'!$B$2:$C$1019,2,FALSE))</f>
        <v/>
      </c>
      <c r="AD394" s="97"/>
      <c r="AE394" s="97" t="str">
        <f>IF(ISNA(VLOOKUP(AF394,'附件3-11专业代码和专业名称'!$B$2:$C$1019,2,FALSE)),"",VLOOKUP(AF394,'附件3-11专业代码和专业名称'!$B$2:$C$1019,2,FALSE))</f>
        <v/>
      </c>
      <c r="AF394" s="97"/>
      <c r="AG394" s="97" t="str">
        <f>IF(ISNA(VLOOKUP(AH394,'附件3-11专业代码和专业名称'!$B$2:$C$1019,2,FALSE)),"",VLOOKUP(AH394,'附件3-11专业代码和专业名称'!$B$2:$C$1019,2,FALSE))</f>
        <v/>
      </c>
      <c r="AH394" s="85"/>
      <c r="AI394" s="83" t="str">
        <f>IF(ISNA(VLOOKUP(AJ394,'附件3-11专业代码和专业名称'!$B$2:$C$1019,2,FALSE)),"",VLOOKUP(AJ394,'附件3-11专业代码和专业名称'!$B$2:$C$1019,2,FALSE))</f>
        <v/>
      </c>
      <c r="AJ394" s="97"/>
      <c r="AK394" s="45" t="str">
        <f>IF(ISNA(VLOOKUP(AL394,'附件3-11专业代码和专业名称'!$B$2:$C$1019,2,FALSE)),"",VLOOKUP(AL394,'附件3-11专业代码和专业名称'!$B$2:$C$1019,2,FALSE))</f>
        <v/>
      </c>
      <c r="AL394" s="97"/>
      <c r="AM394" s="44"/>
      <c r="AO394" s="94"/>
    </row>
    <row r="395" spans="1:41" ht="14">
      <c r="A395" s="83" t="str">
        <f>IF(ISNA(VLOOKUP(B395,'附件3-1学位授予单位'!A$2:B$1470,2,FALSE)),"",VLOOKUP(B395,'附件3-1学位授予单位'!A$2:B$1470,2,FALSE))</f>
        <v/>
      </c>
      <c r="B395" s="46"/>
      <c r="C395" s="46"/>
      <c r="D395" s="47"/>
      <c r="E395" s="47"/>
      <c r="F395" s="44"/>
      <c r="G395" s="44"/>
      <c r="H395" s="48"/>
      <c r="I395" s="48"/>
      <c r="J395" s="48"/>
      <c r="K395" s="44"/>
      <c r="L395" s="44"/>
      <c r="M395" s="49"/>
      <c r="N395" s="48"/>
      <c r="O395" s="44"/>
      <c r="P395" s="44"/>
      <c r="Q395" s="44"/>
      <c r="S395" s="47"/>
      <c r="T395" s="44"/>
      <c r="U395" s="44"/>
      <c r="V395" s="44"/>
      <c r="W395" s="44"/>
      <c r="X395" s="85"/>
      <c r="Z395" s="47"/>
      <c r="AA395" s="47"/>
      <c r="AB395" s="44"/>
      <c r="AC395" s="97" t="str">
        <f>IF(ISNA(VLOOKUP(AD395,'附件3-11专业代码和专业名称'!$B$2:$C$1019,2,FALSE)),"",VLOOKUP(AD395,'附件3-11专业代码和专业名称'!$B$2:$C$1019,2,FALSE))</f>
        <v/>
      </c>
      <c r="AD395" s="97"/>
      <c r="AE395" s="97" t="str">
        <f>IF(ISNA(VLOOKUP(AF395,'附件3-11专业代码和专业名称'!$B$2:$C$1019,2,FALSE)),"",VLOOKUP(AF395,'附件3-11专业代码和专业名称'!$B$2:$C$1019,2,FALSE))</f>
        <v/>
      </c>
      <c r="AF395" s="97"/>
      <c r="AG395" s="97" t="str">
        <f>IF(ISNA(VLOOKUP(AH395,'附件3-11专业代码和专业名称'!$B$2:$C$1019,2,FALSE)),"",VLOOKUP(AH395,'附件3-11专业代码和专业名称'!$B$2:$C$1019,2,FALSE))</f>
        <v/>
      </c>
      <c r="AH395" s="85"/>
      <c r="AI395" s="83" t="str">
        <f>IF(ISNA(VLOOKUP(AJ395,'附件3-11专业代码和专业名称'!$B$2:$C$1019,2,FALSE)),"",VLOOKUP(AJ395,'附件3-11专业代码和专业名称'!$B$2:$C$1019,2,FALSE))</f>
        <v/>
      </c>
      <c r="AJ395" s="97"/>
      <c r="AK395" s="45" t="str">
        <f>IF(ISNA(VLOOKUP(AL395,'附件3-11专业代码和专业名称'!$B$2:$C$1019,2,FALSE)),"",VLOOKUP(AL395,'附件3-11专业代码和专业名称'!$B$2:$C$1019,2,FALSE))</f>
        <v/>
      </c>
      <c r="AL395" s="97"/>
      <c r="AM395" s="44"/>
      <c r="AO395" s="94"/>
    </row>
    <row r="396" spans="1:41" ht="14">
      <c r="A396" s="83" t="str">
        <f>IF(ISNA(VLOOKUP(B396,'附件3-1学位授予单位'!A$2:B$1470,2,FALSE)),"",VLOOKUP(B396,'附件3-1学位授予单位'!A$2:B$1470,2,FALSE))</f>
        <v/>
      </c>
      <c r="B396" s="46"/>
      <c r="C396" s="46"/>
      <c r="D396" s="47"/>
      <c r="E396" s="47"/>
      <c r="F396" s="44"/>
      <c r="G396" s="44"/>
      <c r="H396" s="48"/>
      <c r="I396" s="48"/>
      <c r="J396" s="48"/>
      <c r="K396" s="44"/>
      <c r="L396" s="44"/>
      <c r="M396" s="49"/>
      <c r="N396" s="48"/>
      <c r="O396" s="44"/>
      <c r="P396" s="44"/>
      <c r="Q396" s="44"/>
      <c r="S396" s="47"/>
      <c r="T396" s="44"/>
      <c r="U396" s="44"/>
      <c r="V396" s="44"/>
      <c r="W396" s="44"/>
      <c r="X396" s="85"/>
      <c r="Z396" s="47"/>
      <c r="AA396" s="47"/>
      <c r="AB396" s="44"/>
      <c r="AC396" s="97" t="str">
        <f>IF(ISNA(VLOOKUP(AD396,'附件3-11专业代码和专业名称'!$B$2:$C$1019,2,FALSE)),"",VLOOKUP(AD396,'附件3-11专业代码和专业名称'!$B$2:$C$1019,2,FALSE))</f>
        <v/>
      </c>
      <c r="AD396" s="97"/>
      <c r="AE396" s="97" t="str">
        <f>IF(ISNA(VLOOKUP(AF396,'附件3-11专业代码和专业名称'!$B$2:$C$1019,2,FALSE)),"",VLOOKUP(AF396,'附件3-11专业代码和专业名称'!$B$2:$C$1019,2,FALSE))</f>
        <v/>
      </c>
      <c r="AF396" s="97"/>
      <c r="AG396" s="97" t="str">
        <f>IF(ISNA(VLOOKUP(AH396,'附件3-11专业代码和专业名称'!$B$2:$C$1019,2,FALSE)),"",VLOOKUP(AH396,'附件3-11专业代码和专业名称'!$B$2:$C$1019,2,FALSE))</f>
        <v/>
      </c>
      <c r="AH396" s="85"/>
      <c r="AI396" s="83" t="str">
        <f>IF(ISNA(VLOOKUP(AJ396,'附件3-11专业代码和专业名称'!$B$2:$C$1019,2,FALSE)),"",VLOOKUP(AJ396,'附件3-11专业代码和专业名称'!$B$2:$C$1019,2,FALSE))</f>
        <v/>
      </c>
      <c r="AJ396" s="97"/>
      <c r="AK396" s="45" t="str">
        <f>IF(ISNA(VLOOKUP(AL396,'附件3-11专业代码和专业名称'!$B$2:$C$1019,2,FALSE)),"",VLOOKUP(AL396,'附件3-11专业代码和专业名称'!$B$2:$C$1019,2,FALSE))</f>
        <v/>
      </c>
      <c r="AL396" s="97"/>
      <c r="AM396" s="44"/>
      <c r="AO396" s="94"/>
    </row>
    <row r="397" spans="1:41" ht="14">
      <c r="A397" s="83" t="str">
        <f>IF(ISNA(VLOOKUP(B397,'附件3-1学位授予单位'!A$2:B$1470,2,FALSE)),"",VLOOKUP(B397,'附件3-1学位授予单位'!A$2:B$1470,2,FALSE))</f>
        <v/>
      </c>
      <c r="B397" s="46"/>
      <c r="C397" s="46"/>
      <c r="D397" s="47"/>
      <c r="E397" s="47"/>
      <c r="F397" s="44"/>
      <c r="G397" s="44"/>
      <c r="H397" s="48"/>
      <c r="I397" s="48"/>
      <c r="J397" s="48"/>
      <c r="K397" s="44"/>
      <c r="L397" s="44"/>
      <c r="M397" s="49"/>
      <c r="N397" s="48"/>
      <c r="O397" s="44"/>
      <c r="P397" s="44"/>
      <c r="Q397" s="44"/>
      <c r="S397" s="47"/>
      <c r="T397" s="44"/>
      <c r="U397" s="44"/>
      <c r="V397" s="44"/>
      <c r="W397" s="44"/>
      <c r="X397" s="85"/>
      <c r="Z397" s="47"/>
      <c r="AA397" s="47"/>
      <c r="AB397" s="44"/>
      <c r="AC397" s="97" t="str">
        <f>IF(ISNA(VLOOKUP(AD397,'附件3-11专业代码和专业名称'!$B$2:$C$1019,2,FALSE)),"",VLOOKUP(AD397,'附件3-11专业代码和专业名称'!$B$2:$C$1019,2,FALSE))</f>
        <v/>
      </c>
      <c r="AD397" s="97"/>
      <c r="AE397" s="97" t="str">
        <f>IF(ISNA(VLOOKUP(AF397,'附件3-11专业代码和专业名称'!$B$2:$C$1019,2,FALSE)),"",VLOOKUP(AF397,'附件3-11专业代码和专业名称'!$B$2:$C$1019,2,FALSE))</f>
        <v/>
      </c>
      <c r="AF397" s="97"/>
      <c r="AG397" s="97" t="str">
        <f>IF(ISNA(VLOOKUP(AH397,'附件3-11专业代码和专业名称'!$B$2:$C$1019,2,FALSE)),"",VLOOKUP(AH397,'附件3-11专业代码和专业名称'!$B$2:$C$1019,2,FALSE))</f>
        <v/>
      </c>
      <c r="AH397" s="85"/>
      <c r="AI397" s="83" t="str">
        <f>IF(ISNA(VLOOKUP(AJ397,'附件3-11专业代码和专业名称'!$B$2:$C$1019,2,FALSE)),"",VLOOKUP(AJ397,'附件3-11专业代码和专业名称'!$B$2:$C$1019,2,FALSE))</f>
        <v/>
      </c>
      <c r="AJ397" s="97"/>
      <c r="AK397" s="45" t="str">
        <f>IF(ISNA(VLOOKUP(AL397,'附件3-11专业代码和专业名称'!$B$2:$C$1019,2,FALSE)),"",VLOOKUP(AL397,'附件3-11专业代码和专业名称'!$B$2:$C$1019,2,FALSE))</f>
        <v/>
      </c>
      <c r="AL397" s="97"/>
      <c r="AM397" s="44"/>
      <c r="AO397" s="94"/>
    </row>
    <row r="398" spans="1:41" ht="14">
      <c r="A398" s="83" t="str">
        <f>IF(ISNA(VLOOKUP(B398,'附件3-1学位授予单位'!A$2:B$1470,2,FALSE)),"",VLOOKUP(B398,'附件3-1学位授予单位'!A$2:B$1470,2,FALSE))</f>
        <v/>
      </c>
      <c r="B398" s="46"/>
      <c r="C398" s="46"/>
      <c r="D398" s="47"/>
      <c r="E398" s="47"/>
      <c r="F398" s="44"/>
      <c r="G398" s="44"/>
      <c r="H398" s="48"/>
      <c r="I398" s="48"/>
      <c r="J398" s="48"/>
      <c r="K398" s="44"/>
      <c r="L398" s="44"/>
      <c r="M398" s="49"/>
      <c r="N398" s="48"/>
      <c r="O398" s="44"/>
      <c r="P398" s="44"/>
      <c r="Q398" s="44"/>
      <c r="S398" s="47"/>
      <c r="T398" s="44"/>
      <c r="U398" s="44"/>
      <c r="V398" s="44"/>
      <c r="W398" s="44"/>
      <c r="X398" s="85"/>
      <c r="Z398" s="47"/>
      <c r="AA398" s="47"/>
      <c r="AB398" s="44"/>
      <c r="AC398" s="97" t="str">
        <f>IF(ISNA(VLOOKUP(AD398,'附件3-11专业代码和专业名称'!$B$2:$C$1019,2,FALSE)),"",VLOOKUP(AD398,'附件3-11专业代码和专业名称'!$B$2:$C$1019,2,FALSE))</f>
        <v/>
      </c>
      <c r="AD398" s="97"/>
      <c r="AE398" s="97" t="str">
        <f>IF(ISNA(VLOOKUP(AF398,'附件3-11专业代码和专业名称'!$B$2:$C$1019,2,FALSE)),"",VLOOKUP(AF398,'附件3-11专业代码和专业名称'!$B$2:$C$1019,2,FALSE))</f>
        <v/>
      </c>
      <c r="AF398" s="97"/>
      <c r="AG398" s="97" t="str">
        <f>IF(ISNA(VLOOKUP(AH398,'附件3-11专业代码和专业名称'!$B$2:$C$1019,2,FALSE)),"",VLOOKUP(AH398,'附件3-11专业代码和专业名称'!$B$2:$C$1019,2,FALSE))</f>
        <v/>
      </c>
      <c r="AH398" s="85"/>
      <c r="AI398" s="83" t="str">
        <f>IF(ISNA(VLOOKUP(AJ398,'附件3-11专业代码和专业名称'!$B$2:$C$1019,2,FALSE)),"",VLOOKUP(AJ398,'附件3-11专业代码和专业名称'!$B$2:$C$1019,2,FALSE))</f>
        <v/>
      </c>
      <c r="AJ398" s="97"/>
      <c r="AK398" s="45" t="str">
        <f>IF(ISNA(VLOOKUP(AL398,'附件3-11专业代码和专业名称'!$B$2:$C$1019,2,FALSE)),"",VLOOKUP(AL398,'附件3-11专业代码和专业名称'!$B$2:$C$1019,2,FALSE))</f>
        <v/>
      </c>
      <c r="AL398" s="97"/>
      <c r="AM398" s="44"/>
      <c r="AO398" s="94"/>
    </row>
    <row r="399" spans="1:41" ht="14">
      <c r="A399" s="83" t="str">
        <f>IF(ISNA(VLOOKUP(B399,'附件3-1学位授予单位'!A$2:B$1470,2,FALSE)),"",VLOOKUP(B399,'附件3-1学位授予单位'!A$2:B$1470,2,FALSE))</f>
        <v/>
      </c>
      <c r="B399" s="46"/>
      <c r="C399" s="46"/>
      <c r="D399" s="47"/>
      <c r="E399" s="47"/>
      <c r="F399" s="44"/>
      <c r="G399" s="44"/>
      <c r="H399" s="48"/>
      <c r="I399" s="48"/>
      <c r="J399" s="48"/>
      <c r="K399" s="44"/>
      <c r="L399" s="44"/>
      <c r="M399" s="49"/>
      <c r="N399" s="48"/>
      <c r="O399" s="44"/>
      <c r="P399" s="44"/>
      <c r="Q399" s="44"/>
      <c r="S399" s="47"/>
      <c r="T399" s="44"/>
      <c r="U399" s="44"/>
      <c r="V399" s="44"/>
      <c r="W399" s="44"/>
      <c r="X399" s="85"/>
      <c r="Z399" s="47"/>
      <c r="AA399" s="47"/>
      <c r="AB399" s="44"/>
      <c r="AC399" s="97" t="str">
        <f>IF(ISNA(VLOOKUP(AD399,'附件3-11专业代码和专业名称'!$B$2:$C$1019,2,FALSE)),"",VLOOKUP(AD399,'附件3-11专业代码和专业名称'!$B$2:$C$1019,2,FALSE))</f>
        <v/>
      </c>
      <c r="AD399" s="97"/>
      <c r="AE399" s="97" t="str">
        <f>IF(ISNA(VLOOKUP(AF399,'附件3-11专业代码和专业名称'!$B$2:$C$1019,2,FALSE)),"",VLOOKUP(AF399,'附件3-11专业代码和专业名称'!$B$2:$C$1019,2,FALSE))</f>
        <v/>
      </c>
      <c r="AF399" s="97"/>
      <c r="AG399" s="97" t="str">
        <f>IF(ISNA(VLOOKUP(AH399,'附件3-11专业代码和专业名称'!$B$2:$C$1019,2,FALSE)),"",VLOOKUP(AH399,'附件3-11专业代码和专业名称'!$B$2:$C$1019,2,FALSE))</f>
        <v/>
      </c>
      <c r="AH399" s="85"/>
      <c r="AI399" s="83" t="str">
        <f>IF(ISNA(VLOOKUP(AJ399,'附件3-11专业代码和专业名称'!$B$2:$C$1019,2,FALSE)),"",VLOOKUP(AJ399,'附件3-11专业代码和专业名称'!$B$2:$C$1019,2,FALSE))</f>
        <v/>
      </c>
      <c r="AJ399" s="97"/>
      <c r="AK399" s="45" t="str">
        <f>IF(ISNA(VLOOKUP(AL399,'附件3-11专业代码和专业名称'!$B$2:$C$1019,2,FALSE)),"",VLOOKUP(AL399,'附件3-11专业代码和专业名称'!$B$2:$C$1019,2,FALSE))</f>
        <v/>
      </c>
      <c r="AL399" s="97"/>
      <c r="AM399" s="44"/>
      <c r="AO399" s="94"/>
    </row>
    <row r="400" spans="1:41" ht="14">
      <c r="A400" s="83" t="str">
        <f>IF(ISNA(VLOOKUP(B400,'附件3-1学位授予单位'!A$2:B$1470,2,FALSE)),"",VLOOKUP(B400,'附件3-1学位授予单位'!A$2:B$1470,2,FALSE))</f>
        <v/>
      </c>
      <c r="B400" s="46"/>
      <c r="C400" s="46"/>
      <c r="D400" s="47"/>
      <c r="E400" s="47"/>
      <c r="F400" s="44"/>
      <c r="G400" s="44"/>
      <c r="H400" s="48"/>
      <c r="I400" s="48"/>
      <c r="J400" s="48"/>
      <c r="K400" s="44"/>
      <c r="L400" s="44"/>
      <c r="M400" s="49"/>
      <c r="N400" s="48"/>
      <c r="O400" s="44"/>
      <c r="P400" s="44"/>
      <c r="Q400" s="44"/>
      <c r="S400" s="47"/>
      <c r="T400" s="44"/>
      <c r="U400" s="44"/>
      <c r="V400" s="44"/>
      <c r="W400" s="44"/>
      <c r="X400" s="85"/>
      <c r="Z400" s="47"/>
      <c r="AA400" s="47"/>
      <c r="AB400" s="44"/>
      <c r="AC400" s="97" t="str">
        <f>IF(ISNA(VLOOKUP(AD400,'附件3-11专业代码和专业名称'!$B$2:$C$1019,2,FALSE)),"",VLOOKUP(AD400,'附件3-11专业代码和专业名称'!$B$2:$C$1019,2,FALSE))</f>
        <v/>
      </c>
      <c r="AD400" s="97"/>
      <c r="AE400" s="97" t="str">
        <f>IF(ISNA(VLOOKUP(AF400,'附件3-11专业代码和专业名称'!$B$2:$C$1019,2,FALSE)),"",VLOOKUP(AF400,'附件3-11专业代码和专业名称'!$B$2:$C$1019,2,FALSE))</f>
        <v/>
      </c>
      <c r="AF400" s="97"/>
      <c r="AG400" s="97" t="str">
        <f>IF(ISNA(VLOOKUP(AH400,'附件3-11专业代码和专业名称'!$B$2:$C$1019,2,FALSE)),"",VLOOKUP(AH400,'附件3-11专业代码和专业名称'!$B$2:$C$1019,2,FALSE))</f>
        <v/>
      </c>
      <c r="AH400" s="85"/>
      <c r="AI400" s="83" t="str">
        <f>IF(ISNA(VLOOKUP(AJ400,'附件3-11专业代码和专业名称'!$B$2:$C$1019,2,FALSE)),"",VLOOKUP(AJ400,'附件3-11专业代码和专业名称'!$B$2:$C$1019,2,FALSE))</f>
        <v/>
      </c>
      <c r="AJ400" s="97"/>
      <c r="AK400" s="45" t="str">
        <f>IF(ISNA(VLOOKUP(AL400,'附件3-11专业代码和专业名称'!$B$2:$C$1019,2,FALSE)),"",VLOOKUP(AL400,'附件3-11专业代码和专业名称'!$B$2:$C$1019,2,FALSE))</f>
        <v/>
      </c>
      <c r="AL400" s="97"/>
      <c r="AM400" s="44"/>
      <c r="AO400" s="94"/>
    </row>
    <row r="401" spans="1:41" ht="14">
      <c r="A401" s="83" t="str">
        <f>IF(ISNA(VLOOKUP(B401,'附件3-1学位授予单位'!A$2:B$1470,2,FALSE)),"",VLOOKUP(B401,'附件3-1学位授予单位'!A$2:B$1470,2,FALSE))</f>
        <v/>
      </c>
      <c r="B401" s="46"/>
      <c r="C401" s="46"/>
      <c r="D401" s="47"/>
      <c r="E401" s="47"/>
      <c r="F401" s="44"/>
      <c r="G401" s="44"/>
      <c r="H401" s="48"/>
      <c r="I401" s="48"/>
      <c r="J401" s="48"/>
      <c r="K401" s="44"/>
      <c r="L401" s="44"/>
      <c r="M401" s="49"/>
      <c r="N401" s="48"/>
      <c r="O401" s="44"/>
      <c r="P401" s="44"/>
      <c r="Q401" s="44"/>
      <c r="S401" s="47"/>
      <c r="T401" s="44"/>
      <c r="U401" s="44"/>
      <c r="V401" s="44"/>
      <c r="W401" s="44"/>
      <c r="X401" s="85"/>
      <c r="Z401" s="47"/>
      <c r="AA401" s="47"/>
      <c r="AB401" s="44"/>
      <c r="AC401" s="97" t="str">
        <f>IF(ISNA(VLOOKUP(AD401,'附件3-11专业代码和专业名称'!$B$2:$C$1019,2,FALSE)),"",VLOOKUP(AD401,'附件3-11专业代码和专业名称'!$B$2:$C$1019,2,FALSE))</f>
        <v/>
      </c>
      <c r="AD401" s="97"/>
      <c r="AE401" s="97" t="str">
        <f>IF(ISNA(VLOOKUP(AF401,'附件3-11专业代码和专业名称'!$B$2:$C$1019,2,FALSE)),"",VLOOKUP(AF401,'附件3-11专业代码和专业名称'!$B$2:$C$1019,2,FALSE))</f>
        <v/>
      </c>
      <c r="AF401" s="97"/>
      <c r="AG401" s="97" t="str">
        <f>IF(ISNA(VLOOKUP(AH401,'附件3-11专业代码和专业名称'!$B$2:$C$1019,2,FALSE)),"",VLOOKUP(AH401,'附件3-11专业代码和专业名称'!$B$2:$C$1019,2,FALSE))</f>
        <v/>
      </c>
      <c r="AH401" s="85"/>
      <c r="AI401" s="83" t="str">
        <f>IF(ISNA(VLOOKUP(AJ401,'附件3-11专业代码和专业名称'!$B$2:$C$1019,2,FALSE)),"",VLOOKUP(AJ401,'附件3-11专业代码和专业名称'!$B$2:$C$1019,2,FALSE))</f>
        <v/>
      </c>
      <c r="AJ401" s="97"/>
      <c r="AK401" s="45" t="str">
        <f>IF(ISNA(VLOOKUP(AL401,'附件3-11专业代码和专业名称'!$B$2:$C$1019,2,FALSE)),"",VLOOKUP(AL401,'附件3-11专业代码和专业名称'!$B$2:$C$1019,2,FALSE))</f>
        <v/>
      </c>
      <c r="AL401" s="97"/>
      <c r="AM401" s="44"/>
      <c r="AO401" s="94"/>
    </row>
    <row r="402" spans="1:41" ht="14">
      <c r="A402" s="83" t="str">
        <f>IF(ISNA(VLOOKUP(B402,'附件3-1学位授予单位'!A$2:B$1470,2,FALSE)),"",VLOOKUP(B402,'附件3-1学位授予单位'!A$2:B$1470,2,FALSE))</f>
        <v/>
      </c>
      <c r="B402" s="46"/>
      <c r="C402" s="46"/>
      <c r="D402" s="47"/>
      <c r="E402" s="47"/>
      <c r="F402" s="44"/>
      <c r="G402" s="44"/>
      <c r="H402" s="48"/>
      <c r="I402" s="48"/>
      <c r="J402" s="48"/>
      <c r="K402" s="44"/>
      <c r="L402" s="44"/>
      <c r="M402" s="49"/>
      <c r="N402" s="48"/>
      <c r="O402" s="44"/>
      <c r="P402" s="44"/>
      <c r="Q402" s="44"/>
      <c r="S402" s="47"/>
      <c r="T402" s="44"/>
      <c r="U402" s="44"/>
      <c r="V402" s="44"/>
      <c r="W402" s="44"/>
      <c r="X402" s="85"/>
      <c r="Z402" s="47"/>
      <c r="AA402" s="47"/>
      <c r="AB402" s="44"/>
      <c r="AC402" s="97" t="str">
        <f>IF(ISNA(VLOOKUP(AD402,'附件3-11专业代码和专业名称'!$B$2:$C$1019,2,FALSE)),"",VLOOKUP(AD402,'附件3-11专业代码和专业名称'!$B$2:$C$1019,2,FALSE))</f>
        <v/>
      </c>
      <c r="AD402" s="97"/>
      <c r="AE402" s="97" t="str">
        <f>IF(ISNA(VLOOKUP(AF402,'附件3-11专业代码和专业名称'!$B$2:$C$1019,2,FALSE)),"",VLOOKUP(AF402,'附件3-11专业代码和专业名称'!$B$2:$C$1019,2,FALSE))</f>
        <v/>
      </c>
      <c r="AF402" s="97"/>
      <c r="AG402" s="97" t="str">
        <f>IF(ISNA(VLOOKUP(AH402,'附件3-11专业代码和专业名称'!$B$2:$C$1019,2,FALSE)),"",VLOOKUP(AH402,'附件3-11专业代码和专业名称'!$B$2:$C$1019,2,FALSE))</f>
        <v/>
      </c>
      <c r="AH402" s="85"/>
      <c r="AI402" s="83" t="str">
        <f>IF(ISNA(VLOOKUP(AJ402,'附件3-11专业代码和专业名称'!$B$2:$C$1019,2,FALSE)),"",VLOOKUP(AJ402,'附件3-11专业代码和专业名称'!$B$2:$C$1019,2,FALSE))</f>
        <v/>
      </c>
      <c r="AJ402" s="97"/>
      <c r="AK402" s="45" t="str">
        <f>IF(ISNA(VLOOKUP(AL402,'附件3-11专业代码和专业名称'!$B$2:$C$1019,2,FALSE)),"",VLOOKUP(AL402,'附件3-11专业代码和专业名称'!$B$2:$C$1019,2,FALSE))</f>
        <v/>
      </c>
      <c r="AL402" s="97"/>
      <c r="AM402" s="44"/>
      <c r="AO402" s="94"/>
    </row>
    <row r="403" spans="1:41" ht="14">
      <c r="A403" s="83" t="str">
        <f>IF(ISNA(VLOOKUP(B403,'附件3-1学位授予单位'!A$2:B$1470,2,FALSE)),"",VLOOKUP(B403,'附件3-1学位授予单位'!A$2:B$1470,2,FALSE))</f>
        <v/>
      </c>
      <c r="B403" s="46"/>
      <c r="C403" s="46"/>
      <c r="D403" s="47"/>
      <c r="E403" s="47"/>
      <c r="F403" s="44"/>
      <c r="G403" s="44"/>
      <c r="H403" s="48"/>
      <c r="I403" s="48"/>
      <c r="J403" s="48"/>
      <c r="K403" s="44"/>
      <c r="L403" s="44"/>
      <c r="M403" s="49"/>
      <c r="N403" s="48"/>
      <c r="O403" s="44"/>
      <c r="P403" s="44"/>
      <c r="Q403" s="44"/>
      <c r="S403" s="47"/>
      <c r="T403" s="44"/>
      <c r="U403" s="44"/>
      <c r="V403" s="44"/>
      <c r="W403" s="44"/>
      <c r="X403" s="85"/>
      <c r="Z403" s="47"/>
      <c r="AA403" s="47"/>
      <c r="AB403" s="44"/>
      <c r="AC403" s="97" t="str">
        <f>IF(ISNA(VLOOKUP(AD403,'附件3-11专业代码和专业名称'!$B$2:$C$1019,2,FALSE)),"",VLOOKUP(AD403,'附件3-11专业代码和专业名称'!$B$2:$C$1019,2,FALSE))</f>
        <v/>
      </c>
      <c r="AD403" s="97"/>
      <c r="AE403" s="97" t="str">
        <f>IF(ISNA(VLOOKUP(AF403,'附件3-11专业代码和专业名称'!$B$2:$C$1019,2,FALSE)),"",VLOOKUP(AF403,'附件3-11专业代码和专业名称'!$B$2:$C$1019,2,FALSE))</f>
        <v/>
      </c>
      <c r="AF403" s="97"/>
      <c r="AG403" s="97" t="str">
        <f>IF(ISNA(VLOOKUP(AH403,'附件3-11专业代码和专业名称'!$B$2:$C$1019,2,FALSE)),"",VLOOKUP(AH403,'附件3-11专业代码和专业名称'!$B$2:$C$1019,2,FALSE))</f>
        <v/>
      </c>
      <c r="AH403" s="85"/>
      <c r="AI403" s="83" t="str">
        <f>IF(ISNA(VLOOKUP(AJ403,'附件3-11专业代码和专业名称'!$B$2:$C$1019,2,FALSE)),"",VLOOKUP(AJ403,'附件3-11专业代码和专业名称'!$B$2:$C$1019,2,FALSE))</f>
        <v/>
      </c>
      <c r="AJ403" s="97"/>
      <c r="AK403" s="45" t="str">
        <f>IF(ISNA(VLOOKUP(AL403,'附件3-11专业代码和专业名称'!$B$2:$C$1019,2,FALSE)),"",VLOOKUP(AL403,'附件3-11专业代码和专业名称'!$B$2:$C$1019,2,FALSE))</f>
        <v/>
      </c>
      <c r="AL403" s="97"/>
      <c r="AM403" s="44"/>
      <c r="AO403" s="94"/>
    </row>
    <row r="404" spans="1:41" ht="14">
      <c r="A404" s="83" t="str">
        <f>IF(ISNA(VLOOKUP(B404,'附件3-1学位授予单位'!A$2:B$1470,2,FALSE)),"",VLOOKUP(B404,'附件3-1学位授予单位'!A$2:B$1470,2,FALSE))</f>
        <v/>
      </c>
      <c r="B404" s="46"/>
      <c r="C404" s="46"/>
      <c r="D404" s="47"/>
      <c r="E404" s="47"/>
      <c r="F404" s="44"/>
      <c r="G404" s="44"/>
      <c r="H404" s="48"/>
      <c r="I404" s="48"/>
      <c r="J404" s="48"/>
      <c r="K404" s="44"/>
      <c r="L404" s="44"/>
      <c r="M404" s="49"/>
      <c r="N404" s="48"/>
      <c r="O404" s="44"/>
      <c r="P404" s="44"/>
      <c r="Q404" s="44"/>
      <c r="S404" s="47"/>
      <c r="T404" s="44"/>
      <c r="U404" s="44"/>
      <c r="V404" s="44"/>
      <c r="W404" s="44"/>
      <c r="X404" s="85"/>
      <c r="Z404" s="47"/>
      <c r="AA404" s="47"/>
      <c r="AB404" s="44"/>
      <c r="AC404" s="97" t="str">
        <f>IF(ISNA(VLOOKUP(AD404,'附件3-11专业代码和专业名称'!$B$2:$C$1019,2,FALSE)),"",VLOOKUP(AD404,'附件3-11专业代码和专业名称'!$B$2:$C$1019,2,FALSE))</f>
        <v/>
      </c>
      <c r="AD404" s="97"/>
      <c r="AE404" s="97" t="str">
        <f>IF(ISNA(VLOOKUP(AF404,'附件3-11专业代码和专业名称'!$B$2:$C$1019,2,FALSE)),"",VLOOKUP(AF404,'附件3-11专业代码和专业名称'!$B$2:$C$1019,2,FALSE))</f>
        <v/>
      </c>
      <c r="AF404" s="97"/>
      <c r="AG404" s="97" t="str">
        <f>IF(ISNA(VLOOKUP(AH404,'附件3-11专业代码和专业名称'!$B$2:$C$1019,2,FALSE)),"",VLOOKUP(AH404,'附件3-11专业代码和专业名称'!$B$2:$C$1019,2,FALSE))</f>
        <v/>
      </c>
      <c r="AH404" s="85"/>
      <c r="AI404" s="83" t="str">
        <f>IF(ISNA(VLOOKUP(AJ404,'附件3-11专业代码和专业名称'!$B$2:$C$1019,2,FALSE)),"",VLOOKUP(AJ404,'附件3-11专业代码和专业名称'!$B$2:$C$1019,2,FALSE))</f>
        <v/>
      </c>
      <c r="AJ404" s="97"/>
      <c r="AK404" s="45" t="str">
        <f>IF(ISNA(VLOOKUP(AL404,'附件3-11专业代码和专业名称'!$B$2:$C$1019,2,FALSE)),"",VLOOKUP(AL404,'附件3-11专业代码和专业名称'!$B$2:$C$1019,2,FALSE))</f>
        <v/>
      </c>
      <c r="AL404" s="97"/>
      <c r="AM404" s="44"/>
      <c r="AO404" s="94"/>
    </row>
    <row r="405" spans="1:41" ht="14">
      <c r="A405" s="83" t="str">
        <f>IF(ISNA(VLOOKUP(B405,'附件3-1学位授予单位'!A$2:B$1470,2,FALSE)),"",VLOOKUP(B405,'附件3-1学位授予单位'!A$2:B$1470,2,FALSE))</f>
        <v/>
      </c>
      <c r="B405" s="46"/>
      <c r="C405" s="46"/>
      <c r="D405" s="47"/>
      <c r="E405" s="47"/>
      <c r="F405" s="44"/>
      <c r="G405" s="44"/>
      <c r="H405" s="48"/>
      <c r="I405" s="48"/>
      <c r="J405" s="48"/>
      <c r="K405" s="44"/>
      <c r="L405" s="44"/>
      <c r="M405" s="49"/>
      <c r="N405" s="48"/>
      <c r="O405" s="44"/>
      <c r="P405" s="44"/>
      <c r="Q405" s="44"/>
      <c r="S405" s="47"/>
      <c r="T405" s="44"/>
      <c r="U405" s="44"/>
      <c r="V405" s="44"/>
      <c r="W405" s="44"/>
      <c r="X405" s="85"/>
      <c r="Z405" s="47"/>
      <c r="AA405" s="47"/>
      <c r="AB405" s="44"/>
      <c r="AC405" s="97" t="str">
        <f>IF(ISNA(VLOOKUP(AD405,'附件3-11专业代码和专业名称'!$B$2:$C$1019,2,FALSE)),"",VLOOKUP(AD405,'附件3-11专业代码和专业名称'!$B$2:$C$1019,2,FALSE))</f>
        <v/>
      </c>
      <c r="AD405" s="97"/>
      <c r="AE405" s="97" t="str">
        <f>IF(ISNA(VLOOKUP(AF405,'附件3-11专业代码和专业名称'!$B$2:$C$1019,2,FALSE)),"",VLOOKUP(AF405,'附件3-11专业代码和专业名称'!$B$2:$C$1019,2,FALSE))</f>
        <v/>
      </c>
      <c r="AF405" s="97"/>
      <c r="AG405" s="97" t="str">
        <f>IF(ISNA(VLOOKUP(AH405,'附件3-11专业代码和专业名称'!$B$2:$C$1019,2,FALSE)),"",VLOOKUP(AH405,'附件3-11专业代码和专业名称'!$B$2:$C$1019,2,FALSE))</f>
        <v/>
      </c>
      <c r="AH405" s="85"/>
      <c r="AI405" s="83" t="str">
        <f>IF(ISNA(VLOOKUP(AJ405,'附件3-11专业代码和专业名称'!$B$2:$C$1019,2,FALSE)),"",VLOOKUP(AJ405,'附件3-11专业代码和专业名称'!$B$2:$C$1019,2,FALSE))</f>
        <v/>
      </c>
      <c r="AJ405" s="97"/>
      <c r="AK405" s="45" t="str">
        <f>IF(ISNA(VLOOKUP(AL405,'附件3-11专业代码和专业名称'!$B$2:$C$1019,2,FALSE)),"",VLOOKUP(AL405,'附件3-11专业代码和专业名称'!$B$2:$C$1019,2,FALSE))</f>
        <v/>
      </c>
      <c r="AL405" s="97"/>
      <c r="AM405" s="44"/>
      <c r="AO405" s="94"/>
    </row>
    <row r="406" spans="1:41" ht="14">
      <c r="A406" s="83" t="str">
        <f>IF(ISNA(VLOOKUP(B406,'附件3-1学位授予单位'!A$2:B$1470,2,FALSE)),"",VLOOKUP(B406,'附件3-1学位授予单位'!A$2:B$1470,2,FALSE))</f>
        <v/>
      </c>
      <c r="B406" s="46"/>
      <c r="C406" s="46"/>
      <c r="D406" s="47"/>
      <c r="E406" s="47"/>
      <c r="F406" s="44"/>
      <c r="G406" s="44"/>
      <c r="H406" s="48"/>
      <c r="I406" s="48"/>
      <c r="J406" s="48"/>
      <c r="K406" s="44"/>
      <c r="L406" s="44"/>
      <c r="M406" s="49"/>
      <c r="N406" s="48"/>
      <c r="O406" s="44"/>
      <c r="P406" s="44"/>
      <c r="Q406" s="44"/>
      <c r="S406" s="47"/>
      <c r="T406" s="44"/>
      <c r="U406" s="44"/>
      <c r="V406" s="44"/>
      <c r="W406" s="44"/>
      <c r="X406" s="85"/>
      <c r="Z406" s="47"/>
      <c r="AA406" s="47"/>
      <c r="AB406" s="44"/>
      <c r="AC406" s="97" t="str">
        <f>IF(ISNA(VLOOKUP(AD406,'附件3-11专业代码和专业名称'!$B$2:$C$1019,2,FALSE)),"",VLOOKUP(AD406,'附件3-11专业代码和专业名称'!$B$2:$C$1019,2,FALSE))</f>
        <v/>
      </c>
      <c r="AD406" s="97"/>
      <c r="AE406" s="97" t="str">
        <f>IF(ISNA(VLOOKUP(AF406,'附件3-11专业代码和专业名称'!$B$2:$C$1019,2,FALSE)),"",VLOOKUP(AF406,'附件3-11专业代码和专业名称'!$B$2:$C$1019,2,FALSE))</f>
        <v/>
      </c>
      <c r="AF406" s="97"/>
      <c r="AG406" s="97" t="str">
        <f>IF(ISNA(VLOOKUP(AH406,'附件3-11专业代码和专业名称'!$B$2:$C$1019,2,FALSE)),"",VLOOKUP(AH406,'附件3-11专业代码和专业名称'!$B$2:$C$1019,2,FALSE))</f>
        <v/>
      </c>
      <c r="AH406" s="85"/>
      <c r="AI406" s="83" t="str">
        <f>IF(ISNA(VLOOKUP(AJ406,'附件3-11专业代码和专业名称'!$B$2:$C$1019,2,FALSE)),"",VLOOKUP(AJ406,'附件3-11专业代码和专业名称'!$B$2:$C$1019,2,FALSE))</f>
        <v/>
      </c>
      <c r="AJ406" s="97"/>
      <c r="AK406" s="45" t="str">
        <f>IF(ISNA(VLOOKUP(AL406,'附件3-11专业代码和专业名称'!$B$2:$C$1019,2,FALSE)),"",VLOOKUP(AL406,'附件3-11专业代码和专业名称'!$B$2:$C$1019,2,FALSE))</f>
        <v/>
      </c>
      <c r="AL406" s="97"/>
      <c r="AM406" s="44"/>
      <c r="AO406" s="94"/>
    </row>
    <row r="407" spans="1:41" ht="14">
      <c r="A407" s="83" t="str">
        <f>IF(ISNA(VLOOKUP(B407,'附件3-1学位授予单位'!A$2:B$1470,2,FALSE)),"",VLOOKUP(B407,'附件3-1学位授予单位'!A$2:B$1470,2,FALSE))</f>
        <v/>
      </c>
      <c r="B407" s="46"/>
      <c r="C407" s="46"/>
      <c r="D407" s="47"/>
      <c r="E407" s="47"/>
      <c r="F407" s="44"/>
      <c r="G407" s="44"/>
      <c r="H407" s="48"/>
      <c r="I407" s="48"/>
      <c r="J407" s="48"/>
      <c r="K407" s="44"/>
      <c r="L407" s="44"/>
      <c r="M407" s="49"/>
      <c r="N407" s="48"/>
      <c r="O407" s="44"/>
      <c r="P407" s="44"/>
      <c r="Q407" s="44"/>
      <c r="S407" s="47"/>
      <c r="T407" s="44"/>
      <c r="U407" s="44"/>
      <c r="V407" s="44"/>
      <c r="W407" s="44"/>
      <c r="X407" s="85"/>
      <c r="Z407" s="47"/>
      <c r="AA407" s="47"/>
      <c r="AB407" s="44"/>
      <c r="AC407" s="97" t="str">
        <f>IF(ISNA(VLOOKUP(AD407,'附件3-11专业代码和专业名称'!$B$2:$C$1019,2,FALSE)),"",VLOOKUP(AD407,'附件3-11专业代码和专业名称'!$B$2:$C$1019,2,FALSE))</f>
        <v/>
      </c>
      <c r="AD407" s="97"/>
      <c r="AE407" s="97" t="str">
        <f>IF(ISNA(VLOOKUP(AF407,'附件3-11专业代码和专业名称'!$B$2:$C$1019,2,FALSE)),"",VLOOKUP(AF407,'附件3-11专业代码和专业名称'!$B$2:$C$1019,2,FALSE))</f>
        <v/>
      </c>
      <c r="AF407" s="97"/>
      <c r="AG407" s="97" t="str">
        <f>IF(ISNA(VLOOKUP(AH407,'附件3-11专业代码和专业名称'!$B$2:$C$1019,2,FALSE)),"",VLOOKUP(AH407,'附件3-11专业代码和专业名称'!$B$2:$C$1019,2,FALSE))</f>
        <v/>
      </c>
      <c r="AH407" s="85"/>
      <c r="AI407" s="83" t="str">
        <f>IF(ISNA(VLOOKUP(AJ407,'附件3-11专业代码和专业名称'!$B$2:$C$1019,2,FALSE)),"",VLOOKUP(AJ407,'附件3-11专业代码和专业名称'!$B$2:$C$1019,2,FALSE))</f>
        <v/>
      </c>
      <c r="AJ407" s="97"/>
      <c r="AK407" s="45" t="str">
        <f>IF(ISNA(VLOOKUP(AL407,'附件3-11专业代码和专业名称'!$B$2:$C$1019,2,FALSE)),"",VLOOKUP(AL407,'附件3-11专业代码和专业名称'!$B$2:$C$1019,2,FALSE))</f>
        <v/>
      </c>
      <c r="AL407" s="97"/>
      <c r="AM407" s="44"/>
      <c r="AO407" s="94"/>
    </row>
    <row r="408" spans="1:41" ht="14">
      <c r="A408" s="83" t="str">
        <f>IF(ISNA(VLOOKUP(B408,'附件3-1学位授予单位'!A$2:B$1470,2,FALSE)),"",VLOOKUP(B408,'附件3-1学位授予单位'!A$2:B$1470,2,FALSE))</f>
        <v/>
      </c>
      <c r="B408" s="46"/>
      <c r="C408" s="46"/>
      <c r="D408" s="47"/>
      <c r="E408" s="47"/>
      <c r="F408" s="44"/>
      <c r="G408" s="44"/>
      <c r="H408" s="48"/>
      <c r="I408" s="48"/>
      <c r="J408" s="48"/>
      <c r="K408" s="44"/>
      <c r="L408" s="44"/>
      <c r="M408" s="49"/>
      <c r="N408" s="48"/>
      <c r="O408" s="44"/>
      <c r="P408" s="44"/>
      <c r="Q408" s="44"/>
      <c r="S408" s="47"/>
      <c r="T408" s="44"/>
      <c r="U408" s="44"/>
      <c r="V408" s="44"/>
      <c r="W408" s="44"/>
      <c r="X408" s="85"/>
      <c r="Z408" s="47"/>
      <c r="AA408" s="47"/>
      <c r="AB408" s="44"/>
      <c r="AC408" s="97" t="str">
        <f>IF(ISNA(VLOOKUP(AD408,'附件3-11专业代码和专业名称'!$B$2:$C$1019,2,FALSE)),"",VLOOKUP(AD408,'附件3-11专业代码和专业名称'!$B$2:$C$1019,2,FALSE))</f>
        <v/>
      </c>
      <c r="AD408" s="97"/>
      <c r="AE408" s="97" t="str">
        <f>IF(ISNA(VLOOKUP(AF408,'附件3-11专业代码和专业名称'!$B$2:$C$1019,2,FALSE)),"",VLOOKUP(AF408,'附件3-11专业代码和专业名称'!$B$2:$C$1019,2,FALSE))</f>
        <v/>
      </c>
      <c r="AF408" s="97"/>
      <c r="AG408" s="97" t="str">
        <f>IF(ISNA(VLOOKUP(AH408,'附件3-11专业代码和专业名称'!$B$2:$C$1019,2,FALSE)),"",VLOOKUP(AH408,'附件3-11专业代码和专业名称'!$B$2:$C$1019,2,FALSE))</f>
        <v/>
      </c>
      <c r="AH408" s="85"/>
      <c r="AI408" s="83" t="str">
        <f>IF(ISNA(VLOOKUP(AJ408,'附件3-11专业代码和专业名称'!$B$2:$C$1019,2,FALSE)),"",VLOOKUP(AJ408,'附件3-11专业代码和专业名称'!$B$2:$C$1019,2,FALSE))</f>
        <v/>
      </c>
      <c r="AJ408" s="97"/>
      <c r="AK408" s="45" t="str">
        <f>IF(ISNA(VLOOKUP(AL408,'附件3-11专业代码和专业名称'!$B$2:$C$1019,2,FALSE)),"",VLOOKUP(AL408,'附件3-11专业代码和专业名称'!$B$2:$C$1019,2,FALSE))</f>
        <v/>
      </c>
      <c r="AL408" s="97"/>
      <c r="AM408" s="44"/>
      <c r="AO408" s="94"/>
    </row>
    <row r="409" spans="1:41" ht="14">
      <c r="A409" s="83" t="str">
        <f>IF(ISNA(VLOOKUP(B409,'附件3-1学位授予单位'!A$2:B$1470,2,FALSE)),"",VLOOKUP(B409,'附件3-1学位授予单位'!A$2:B$1470,2,FALSE))</f>
        <v/>
      </c>
      <c r="B409" s="46"/>
      <c r="C409" s="46"/>
      <c r="D409" s="47"/>
      <c r="E409" s="47"/>
      <c r="F409" s="44"/>
      <c r="G409" s="44"/>
      <c r="H409" s="48"/>
      <c r="I409" s="48"/>
      <c r="J409" s="48"/>
      <c r="K409" s="44"/>
      <c r="L409" s="44"/>
      <c r="M409" s="49"/>
      <c r="N409" s="48"/>
      <c r="O409" s="44"/>
      <c r="P409" s="44"/>
      <c r="Q409" s="44"/>
      <c r="S409" s="47"/>
      <c r="T409" s="44"/>
      <c r="U409" s="44"/>
      <c r="V409" s="44"/>
      <c r="W409" s="44"/>
      <c r="X409" s="85"/>
      <c r="Z409" s="47"/>
      <c r="AA409" s="47"/>
      <c r="AB409" s="44"/>
      <c r="AC409" s="97" t="str">
        <f>IF(ISNA(VLOOKUP(AD409,'附件3-11专业代码和专业名称'!$B$2:$C$1019,2,FALSE)),"",VLOOKUP(AD409,'附件3-11专业代码和专业名称'!$B$2:$C$1019,2,FALSE))</f>
        <v/>
      </c>
      <c r="AD409" s="97"/>
      <c r="AE409" s="97" t="str">
        <f>IF(ISNA(VLOOKUP(AF409,'附件3-11专业代码和专业名称'!$B$2:$C$1019,2,FALSE)),"",VLOOKUP(AF409,'附件3-11专业代码和专业名称'!$B$2:$C$1019,2,FALSE))</f>
        <v/>
      </c>
      <c r="AF409" s="97"/>
      <c r="AG409" s="97" t="str">
        <f>IF(ISNA(VLOOKUP(AH409,'附件3-11专业代码和专业名称'!$B$2:$C$1019,2,FALSE)),"",VLOOKUP(AH409,'附件3-11专业代码和专业名称'!$B$2:$C$1019,2,FALSE))</f>
        <v/>
      </c>
      <c r="AH409" s="85"/>
      <c r="AI409" s="83" t="str">
        <f>IF(ISNA(VLOOKUP(AJ409,'附件3-11专业代码和专业名称'!$B$2:$C$1019,2,FALSE)),"",VLOOKUP(AJ409,'附件3-11专业代码和专业名称'!$B$2:$C$1019,2,FALSE))</f>
        <v/>
      </c>
      <c r="AJ409" s="97"/>
      <c r="AK409" s="45" t="str">
        <f>IF(ISNA(VLOOKUP(AL409,'附件3-11专业代码和专业名称'!$B$2:$C$1019,2,FALSE)),"",VLOOKUP(AL409,'附件3-11专业代码和专业名称'!$B$2:$C$1019,2,FALSE))</f>
        <v/>
      </c>
      <c r="AL409" s="97"/>
      <c r="AM409" s="44"/>
      <c r="AO409" s="94"/>
    </row>
    <row r="410" spans="1:41" ht="14">
      <c r="A410" s="83" t="str">
        <f>IF(ISNA(VLOOKUP(B410,'附件3-1学位授予单位'!A$2:B$1470,2,FALSE)),"",VLOOKUP(B410,'附件3-1学位授予单位'!A$2:B$1470,2,FALSE))</f>
        <v/>
      </c>
      <c r="B410" s="46"/>
      <c r="C410" s="46"/>
      <c r="D410" s="47"/>
      <c r="E410" s="47"/>
      <c r="F410" s="44"/>
      <c r="G410" s="44"/>
      <c r="H410" s="48"/>
      <c r="I410" s="48"/>
      <c r="J410" s="48"/>
      <c r="K410" s="44"/>
      <c r="L410" s="44"/>
      <c r="M410" s="49"/>
      <c r="N410" s="48"/>
      <c r="O410" s="44"/>
      <c r="P410" s="44"/>
      <c r="Q410" s="44"/>
      <c r="S410" s="47"/>
      <c r="T410" s="44"/>
      <c r="U410" s="44"/>
      <c r="V410" s="44"/>
      <c r="W410" s="44"/>
      <c r="X410" s="85"/>
      <c r="Z410" s="47"/>
      <c r="AA410" s="47"/>
      <c r="AB410" s="44"/>
      <c r="AC410" s="97" t="str">
        <f>IF(ISNA(VLOOKUP(AD410,'附件3-11专业代码和专业名称'!$B$2:$C$1019,2,FALSE)),"",VLOOKUP(AD410,'附件3-11专业代码和专业名称'!$B$2:$C$1019,2,FALSE))</f>
        <v/>
      </c>
      <c r="AD410" s="97"/>
      <c r="AE410" s="97" t="str">
        <f>IF(ISNA(VLOOKUP(AF410,'附件3-11专业代码和专业名称'!$B$2:$C$1019,2,FALSE)),"",VLOOKUP(AF410,'附件3-11专业代码和专业名称'!$B$2:$C$1019,2,FALSE))</f>
        <v/>
      </c>
      <c r="AF410" s="97"/>
      <c r="AG410" s="97" t="str">
        <f>IF(ISNA(VLOOKUP(AH410,'附件3-11专业代码和专业名称'!$B$2:$C$1019,2,FALSE)),"",VLOOKUP(AH410,'附件3-11专业代码和专业名称'!$B$2:$C$1019,2,FALSE))</f>
        <v/>
      </c>
      <c r="AH410" s="85"/>
      <c r="AI410" s="83" t="str">
        <f>IF(ISNA(VLOOKUP(AJ410,'附件3-11专业代码和专业名称'!$B$2:$C$1019,2,FALSE)),"",VLOOKUP(AJ410,'附件3-11专业代码和专业名称'!$B$2:$C$1019,2,FALSE))</f>
        <v/>
      </c>
      <c r="AJ410" s="97"/>
      <c r="AK410" s="45" t="str">
        <f>IF(ISNA(VLOOKUP(AL410,'附件3-11专业代码和专业名称'!$B$2:$C$1019,2,FALSE)),"",VLOOKUP(AL410,'附件3-11专业代码和专业名称'!$B$2:$C$1019,2,FALSE))</f>
        <v/>
      </c>
      <c r="AL410" s="97"/>
      <c r="AM410" s="44"/>
      <c r="AO410" s="94"/>
    </row>
    <row r="411" spans="1:41" ht="14">
      <c r="A411" s="83" t="str">
        <f>IF(ISNA(VLOOKUP(B411,'附件3-1学位授予单位'!A$2:B$1470,2,FALSE)),"",VLOOKUP(B411,'附件3-1学位授予单位'!A$2:B$1470,2,FALSE))</f>
        <v/>
      </c>
      <c r="B411" s="46"/>
      <c r="C411" s="46"/>
      <c r="D411" s="47"/>
      <c r="E411" s="47"/>
      <c r="F411" s="44"/>
      <c r="G411" s="44"/>
      <c r="H411" s="48"/>
      <c r="I411" s="48"/>
      <c r="J411" s="48"/>
      <c r="K411" s="44"/>
      <c r="L411" s="44"/>
      <c r="M411" s="49"/>
      <c r="N411" s="48"/>
      <c r="O411" s="44"/>
      <c r="P411" s="44"/>
      <c r="Q411" s="44"/>
      <c r="S411" s="47"/>
      <c r="T411" s="44"/>
      <c r="U411" s="44"/>
      <c r="V411" s="44"/>
      <c r="W411" s="44"/>
      <c r="X411" s="85"/>
      <c r="Z411" s="47"/>
      <c r="AA411" s="47"/>
      <c r="AB411" s="44"/>
      <c r="AC411" s="97" t="str">
        <f>IF(ISNA(VLOOKUP(AD411,'附件3-11专业代码和专业名称'!$B$2:$C$1019,2,FALSE)),"",VLOOKUP(AD411,'附件3-11专业代码和专业名称'!$B$2:$C$1019,2,FALSE))</f>
        <v/>
      </c>
      <c r="AD411" s="97"/>
      <c r="AE411" s="97" t="str">
        <f>IF(ISNA(VLOOKUP(AF411,'附件3-11专业代码和专业名称'!$B$2:$C$1019,2,FALSE)),"",VLOOKUP(AF411,'附件3-11专业代码和专业名称'!$B$2:$C$1019,2,FALSE))</f>
        <v/>
      </c>
      <c r="AF411" s="97"/>
      <c r="AG411" s="97" t="str">
        <f>IF(ISNA(VLOOKUP(AH411,'附件3-11专业代码和专业名称'!$B$2:$C$1019,2,FALSE)),"",VLOOKUP(AH411,'附件3-11专业代码和专业名称'!$B$2:$C$1019,2,FALSE))</f>
        <v/>
      </c>
      <c r="AH411" s="85"/>
      <c r="AI411" s="83" t="str">
        <f>IF(ISNA(VLOOKUP(AJ411,'附件3-11专业代码和专业名称'!$B$2:$C$1019,2,FALSE)),"",VLOOKUP(AJ411,'附件3-11专业代码和专业名称'!$B$2:$C$1019,2,FALSE))</f>
        <v/>
      </c>
      <c r="AJ411" s="97"/>
      <c r="AK411" s="45" t="str">
        <f>IF(ISNA(VLOOKUP(AL411,'附件3-11专业代码和专业名称'!$B$2:$C$1019,2,FALSE)),"",VLOOKUP(AL411,'附件3-11专业代码和专业名称'!$B$2:$C$1019,2,FALSE))</f>
        <v/>
      </c>
      <c r="AL411" s="97"/>
      <c r="AM411" s="44"/>
      <c r="AO411" s="94"/>
    </row>
    <row r="412" spans="1:41" ht="14">
      <c r="A412" s="83" t="str">
        <f>IF(ISNA(VLOOKUP(B412,'附件3-1学位授予单位'!A$2:B$1470,2,FALSE)),"",VLOOKUP(B412,'附件3-1学位授予单位'!A$2:B$1470,2,FALSE))</f>
        <v/>
      </c>
      <c r="B412" s="46"/>
      <c r="C412" s="46"/>
      <c r="D412" s="47"/>
      <c r="E412" s="47"/>
      <c r="F412" s="44"/>
      <c r="G412" s="44"/>
      <c r="H412" s="48"/>
      <c r="I412" s="48"/>
      <c r="J412" s="48"/>
      <c r="K412" s="44"/>
      <c r="L412" s="44"/>
      <c r="M412" s="49"/>
      <c r="N412" s="48"/>
      <c r="O412" s="44"/>
      <c r="P412" s="44"/>
      <c r="Q412" s="44"/>
      <c r="S412" s="47"/>
      <c r="T412" s="44"/>
      <c r="U412" s="44"/>
      <c r="V412" s="44"/>
      <c r="W412" s="44"/>
      <c r="X412" s="85"/>
      <c r="Z412" s="47"/>
      <c r="AA412" s="47"/>
      <c r="AB412" s="44"/>
      <c r="AC412" s="97" t="str">
        <f>IF(ISNA(VLOOKUP(AD412,'附件3-11专业代码和专业名称'!$B$2:$C$1019,2,FALSE)),"",VLOOKUP(AD412,'附件3-11专业代码和专业名称'!$B$2:$C$1019,2,FALSE))</f>
        <v/>
      </c>
      <c r="AD412" s="97"/>
      <c r="AE412" s="97" t="str">
        <f>IF(ISNA(VLOOKUP(AF412,'附件3-11专业代码和专业名称'!$B$2:$C$1019,2,FALSE)),"",VLOOKUP(AF412,'附件3-11专业代码和专业名称'!$B$2:$C$1019,2,FALSE))</f>
        <v/>
      </c>
      <c r="AF412" s="97"/>
      <c r="AG412" s="97" t="str">
        <f>IF(ISNA(VLOOKUP(AH412,'附件3-11专业代码和专业名称'!$B$2:$C$1019,2,FALSE)),"",VLOOKUP(AH412,'附件3-11专业代码和专业名称'!$B$2:$C$1019,2,FALSE))</f>
        <v/>
      </c>
      <c r="AH412" s="85"/>
      <c r="AI412" s="83" t="str">
        <f>IF(ISNA(VLOOKUP(AJ412,'附件3-11专业代码和专业名称'!$B$2:$C$1019,2,FALSE)),"",VLOOKUP(AJ412,'附件3-11专业代码和专业名称'!$B$2:$C$1019,2,FALSE))</f>
        <v/>
      </c>
      <c r="AJ412" s="97"/>
      <c r="AK412" s="45" t="str">
        <f>IF(ISNA(VLOOKUP(AL412,'附件3-11专业代码和专业名称'!$B$2:$C$1019,2,FALSE)),"",VLOOKUP(AL412,'附件3-11专业代码和专业名称'!$B$2:$C$1019,2,FALSE))</f>
        <v/>
      </c>
      <c r="AL412" s="97"/>
      <c r="AM412" s="44"/>
      <c r="AO412" s="94"/>
    </row>
    <row r="413" spans="1:41" ht="14">
      <c r="A413" s="83" t="str">
        <f>IF(ISNA(VLOOKUP(B413,'附件3-1学位授予单位'!A$2:B$1470,2,FALSE)),"",VLOOKUP(B413,'附件3-1学位授予单位'!A$2:B$1470,2,FALSE))</f>
        <v/>
      </c>
      <c r="B413" s="46"/>
      <c r="C413" s="46"/>
      <c r="D413" s="47"/>
      <c r="E413" s="47"/>
      <c r="F413" s="44"/>
      <c r="G413" s="44"/>
      <c r="H413" s="48"/>
      <c r="I413" s="48"/>
      <c r="J413" s="48"/>
      <c r="K413" s="44"/>
      <c r="L413" s="44"/>
      <c r="M413" s="49"/>
      <c r="N413" s="48"/>
      <c r="O413" s="44"/>
      <c r="P413" s="44"/>
      <c r="Q413" s="44"/>
      <c r="S413" s="47"/>
      <c r="T413" s="44"/>
      <c r="U413" s="44"/>
      <c r="V413" s="44"/>
      <c r="W413" s="44"/>
      <c r="X413" s="85"/>
      <c r="Z413" s="47"/>
      <c r="AA413" s="47"/>
      <c r="AB413" s="44"/>
      <c r="AC413" s="97" t="str">
        <f>IF(ISNA(VLOOKUP(AD413,'附件3-11专业代码和专业名称'!$B$2:$C$1019,2,FALSE)),"",VLOOKUP(AD413,'附件3-11专业代码和专业名称'!$B$2:$C$1019,2,FALSE))</f>
        <v/>
      </c>
      <c r="AD413" s="97"/>
      <c r="AE413" s="97" t="str">
        <f>IF(ISNA(VLOOKUP(AF413,'附件3-11专业代码和专业名称'!$B$2:$C$1019,2,FALSE)),"",VLOOKUP(AF413,'附件3-11专业代码和专业名称'!$B$2:$C$1019,2,FALSE))</f>
        <v/>
      </c>
      <c r="AF413" s="97"/>
      <c r="AG413" s="97" t="str">
        <f>IF(ISNA(VLOOKUP(AH413,'附件3-11专业代码和专业名称'!$B$2:$C$1019,2,FALSE)),"",VLOOKUP(AH413,'附件3-11专业代码和专业名称'!$B$2:$C$1019,2,FALSE))</f>
        <v/>
      </c>
      <c r="AH413" s="85"/>
      <c r="AI413" s="83" t="str">
        <f>IF(ISNA(VLOOKUP(AJ413,'附件3-11专业代码和专业名称'!$B$2:$C$1019,2,FALSE)),"",VLOOKUP(AJ413,'附件3-11专业代码和专业名称'!$B$2:$C$1019,2,FALSE))</f>
        <v/>
      </c>
      <c r="AJ413" s="97"/>
      <c r="AK413" s="45" t="str">
        <f>IF(ISNA(VLOOKUP(AL413,'附件3-11专业代码和专业名称'!$B$2:$C$1019,2,FALSE)),"",VLOOKUP(AL413,'附件3-11专业代码和专业名称'!$B$2:$C$1019,2,FALSE))</f>
        <v/>
      </c>
      <c r="AL413" s="97"/>
      <c r="AM413" s="44"/>
      <c r="AO413" s="94"/>
    </row>
    <row r="414" spans="1:41" ht="14">
      <c r="A414" s="83" t="str">
        <f>IF(ISNA(VLOOKUP(B414,'附件3-1学位授予单位'!A$2:B$1470,2,FALSE)),"",VLOOKUP(B414,'附件3-1学位授予单位'!A$2:B$1470,2,FALSE))</f>
        <v/>
      </c>
      <c r="B414" s="46"/>
      <c r="C414" s="46"/>
      <c r="D414" s="47"/>
      <c r="E414" s="47"/>
      <c r="F414" s="44"/>
      <c r="G414" s="44"/>
      <c r="H414" s="48"/>
      <c r="I414" s="48"/>
      <c r="J414" s="48"/>
      <c r="K414" s="44"/>
      <c r="L414" s="44"/>
      <c r="M414" s="49"/>
      <c r="N414" s="48"/>
      <c r="O414" s="44"/>
      <c r="P414" s="44"/>
      <c r="Q414" s="44"/>
      <c r="S414" s="47"/>
      <c r="T414" s="44"/>
      <c r="U414" s="44"/>
      <c r="V414" s="44"/>
      <c r="W414" s="44"/>
      <c r="X414" s="85"/>
      <c r="Z414" s="47"/>
      <c r="AA414" s="47"/>
      <c r="AB414" s="44"/>
      <c r="AC414" s="97" t="str">
        <f>IF(ISNA(VLOOKUP(AD414,'附件3-11专业代码和专业名称'!$B$2:$C$1019,2,FALSE)),"",VLOOKUP(AD414,'附件3-11专业代码和专业名称'!$B$2:$C$1019,2,FALSE))</f>
        <v/>
      </c>
      <c r="AD414" s="97"/>
      <c r="AE414" s="97" t="str">
        <f>IF(ISNA(VLOOKUP(AF414,'附件3-11专业代码和专业名称'!$B$2:$C$1019,2,FALSE)),"",VLOOKUP(AF414,'附件3-11专业代码和专业名称'!$B$2:$C$1019,2,FALSE))</f>
        <v/>
      </c>
      <c r="AF414" s="97"/>
      <c r="AG414" s="97" t="str">
        <f>IF(ISNA(VLOOKUP(AH414,'附件3-11专业代码和专业名称'!$B$2:$C$1019,2,FALSE)),"",VLOOKUP(AH414,'附件3-11专业代码和专业名称'!$B$2:$C$1019,2,FALSE))</f>
        <v/>
      </c>
      <c r="AH414" s="85"/>
      <c r="AI414" s="83" t="str">
        <f>IF(ISNA(VLOOKUP(AJ414,'附件3-11专业代码和专业名称'!$B$2:$C$1019,2,FALSE)),"",VLOOKUP(AJ414,'附件3-11专业代码和专业名称'!$B$2:$C$1019,2,FALSE))</f>
        <v/>
      </c>
      <c r="AJ414" s="97"/>
      <c r="AK414" s="45" t="str">
        <f>IF(ISNA(VLOOKUP(AL414,'附件3-11专业代码和专业名称'!$B$2:$C$1019,2,FALSE)),"",VLOOKUP(AL414,'附件3-11专业代码和专业名称'!$B$2:$C$1019,2,FALSE))</f>
        <v/>
      </c>
      <c r="AL414" s="97"/>
      <c r="AM414" s="44"/>
      <c r="AO414" s="94"/>
    </row>
    <row r="415" spans="1:41" ht="14">
      <c r="A415" s="83" t="str">
        <f>IF(ISNA(VLOOKUP(B415,'附件3-1学位授予单位'!A$2:B$1470,2,FALSE)),"",VLOOKUP(B415,'附件3-1学位授予单位'!A$2:B$1470,2,FALSE))</f>
        <v/>
      </c>
      <c r="B415" s="46"/>
      <c r="C415" s="46"/>
      <c r="D415" s="47"/>
      <c r="E415" s="47"/>
      <c r="F415" s="44"/>
      <c r="G415" s="44"/>
      <c r="H415" s="48"/>
      <c r="I415" s="48"/>
      <c r="J415" s="48"/>
      <c r="K415" s="44"/>
      <c r="L415" s="44"/>
      <c r="M415" s="49"/>
      <c r="N415" s="48"/>
      <c r="O415" s="44"/>
      <c r="P415" s="44"/>
      <c r="Q415" s="44"/>
      <c r="S415" s="47"/>
      <c r="T415" s="44"/>
      <c r="U415" s="44"/>
      <c r="V415" s="44"/>
      <c r="W415" s="44"/>
      <c r="X415" s="85"/>
      <c r="Z415" s="47"/>
      <c r="AA415" s="47"/>
      <c r="AB415" s="44"/>
      <c r="AC415" s="97" t="str">
        <f>IF(ISNA(VLOOKUP(AD415,'附件3-11专业代码和专业名称'!$B$2:$C$1019,2,FALSE)),"",VLOOKUP(AD415,'附件3-11专业代码和专业名称'!$B$2:$C$1019,2,FALSE))</f>
        <v/>
      </c>
      <c r="AD415" s="97"/>
      <c r="AE415" s="97" t="str">
        <f>IF(ISNA(VLOOKUP(AF415,'附件3-11专业代码和专业名称'!$B$2:$C$1019,2,FALSE)),"",VLOOKUP(AF415,'附件3-11专业代码和专业名称'!$B$2:$C$1019,2,FALSE))</f>
        <v/>
      </c>
      <c r="AF415" s="97"/>
      <c r="AG415" s="97" t="str">
        <f>IF(ISNA(VLOOKUP(AH415,'附件3-11专业代码和专业名称'!$B$2:$C$1019,2,FALSE)),"",VLOOKUP(AH415,'附件3-11专业代码和专业名称'!$B$2:$C$1019,2,FALSE))</f>
        <v/>
      </c>
      <c r="AH415" s="85"/>
      <c r="AI415" s="83" t="str">
        <f>IF(ISNA(VLOOKUP(AJ415,'附件3-11专业代码和专业名称'!$B$2:$C$1019,2,FALSE)),"",VLOOKUP(AJ415,'附件3-11专业代码和专业名称'!$B$2:$C$1019,2,FALSE))</f>
        <v/>
      </c>
      <c r="AJ415" s="97"/>
      <c r="AK415" s="45" t="str">
        <f>IF(ISNA(VLOOKUP(AL415,'附件3-11专业代码和专业名称'!$B$2:$C$1019,2,FALSE)),"",VLOOKUP(AL415,'附件3-11专业代码和专业名称'!$B$2:$C$1019,2,FALSE))</f>
        <v/>
      </c>
      <c r="AL415" s="97"/>
      <c r="AM415" s="44"/>
      <c r="AO415" s="94"/>
    </row>
    <row r="416" spans="1:41" ht="14">
      <c r="A416" s="83" t="str">
        <f>IF(ISNA(VLOOKUP(B416,'附件3-1学位授予单位'!A$2:B$1470,2,FALSE)),"",VLOOKUP(B416,'附件3-1学位授予单位'!A$2:B$1470,2,FALSE))</f>
        <v/>
      </c>
      <c r="B416" s="46"/>
      <c r="C416" s="46"/>
      <c r="D416" s="47"/>
      <c r="E416" s="47"/>
      <c r="F416" s="44"/>
      <c r="G416" s="44"/>
      <c r="H416" s="48"/>
      <c r="I416" s="48"/>
      <c r="J416" s="48"/>
      <c r="K416" s="44"/>
      <c r="L416" s="44"/>
      <c r="M416" s="49"/>
      <c r="N416" s="48"/>
      <c r="O416" s="44"/>
      <c r="P416" s="44"/>
      <c r="Q416" s="44"/>
      <c r="S416" s="47"/>
      <c r="T416" s="44"/>
      <c r="U416" s="44"/>
      <c r="V416" s="44"/>
      <c r="W416" s="44"/>
      <c r="X416" s="85"/>
      <c r="Z416" s="47"/>
      <c r="AA416" s="47"/>
      <c r="AB416" s="44"/>
      <c r="AC416" s="97" t="str">
        <f>IF(ISNA(VLOOKUP(AD416,'附件3-11专业代码和专业名称'!$B$2:$C$1019,2,FALSE)),"",VLOOKUP(AD416,'附件3-11专业代码和专业名称'!$B$2:$C$1019,2,FALSE))</f>
        <v/>
      </c>
      <c r="AD416" s="97"/>
      <c r="AE416" s="97" t="str">
        <f>IF(ISNA(VLOOKUP(AF416,'附件3-11专业代码和专业名称'!$B$2:$C$1019,2,FALSE)),"",VLOOKUP(AF416,'附件3-11专业代码和专业名称'!$B$2:$C$1019,2,FALSE))</f>
        <v/>
      </c>
      <c r="AF416" s="97"/>
      <c r="AG416" s="97" t="str">
        <f>IF(ISNA(VLOOKUP(AH416,'附件3-11专业代码和专业名称'!$B$2:$C$1019,2,FALSE)),"",VLOOKUP(AH416,'附件3-11专业代码和专业名称'!$B$2:$C$1019,2,FALSE))</f>
        <v/>
      </c>
      <c r="AH416" s="85"/>
      <c r="AI416" s="83" t="str">
        <f>IF(ISNA(VLOOKUP(AJ416,'附件3-11专业代码和专业名称'!$B$2:$C$1019,2,FALSE)),"",VLOOKUP(AJ416,'附件3-11专业代码和专业名称'!$B$2:$C$1019,2,FALSE))</f>
        <v/>
      </c>
      <c r="AJ416" s="97"/>
      <c r="AK416" s="45" t="str">
        <f>IF(ISNA(VLOOKUP(AL416,'附件3-11专业代码和专业名称'!$B$2:$C$1019,2,FALSE)),"",VLOOKUP(AL416,'附件3-11专业代码和专业名称'!$B$2:$C$1019,2,FALSE))</f>
        <v/>
      </c>
      <c r="AL416" s="97"/>
      <c r="AM416" s="44"/>
      <c r="AO416" s="94"/>
    </row>
    <row r="417" spans="1:41" ht="14">
      <c r="A417" s="83" t="str">
        <f>IF(ISNA(VLOOKUP(B417,'附件3-1学位授予单位'!A$2:B$1470,2,FALSE)),"",VLOOKUP(B417,'附件3-1学位授予单位'!A$2:B$1470,2,FALSE))</f>
        <v/>
      </c>
      <c r="B417" s="46"/>
      <c r="C417" s="46"/>
      <c r="D417" s="47"/>
      <c r="E417" s="47"/>
      <c r="F417" s="44"/>
      <c r="G417" s="44"/>
      <c r="H417" s="48"/>
      <c r="I417" s="48"/>
      <c r="J417" s="48"/>
      <c r="K417" s="44"/>
      <c r="L417" s="44"/>
      <c r="M417" s="49"/>
      <c r="N417" s="48"/>
      <c r="O417" s="44"/>
      <c r="P417" s="44"/>
      <c r="Q417" s="44"/>
      <c r="S417" s="47"/>
      <c r="T417" s="44"/>
      <c r="U417" s="44"/>
      <c r="V417" s="44"/>
      <c r="W417" s="44"/>
      <c r="X417" s="85"/>
      <c r="Z417" s="47"/>
      <c r="AA417" s="47"/>
      <c r="AB417" s="44"/>
      <c r="AC417" s="97" t="str">
        <f>IF(ISNA(VLOOKUP(AD417,'附件3-11专业代码和专业名称'!$B$2:$C$1019,2,FALSE)),"",VLOOKUP(AD417,'附件3-11专业代码和专业名称'!$B$2:$C$1019,2,FALSE))</f>
        <v/>
      </c>
      <c r="AD417" s="97"/>
      <c r="AE417" s="97" t="str">
        <f>IF(ISNA(VLOOKUP(AF417,'附件3-11专业代码和专业名称'!$B$2:$C$1019,2,FALSE)),"",VLOOKUP(AF417,'附件3-11专业代码和专业名称'!$B$2:$C$1019,2,FALSE))</f>
        <v/>
      </c>
      <c r="AF417" s="97"/>
      <c r="AG417" s="97" t="str">
        <f>IF(ISNA(VLOOKUP(AH417,'附件3-11专业代码和专业名称'!$B$2:$C$1019,2,FALSE)),"",VLOOKUP(AH417,'附件3-11专业代码和专业名称'!$B$2:$C$1019,2,FALSE))</f>
        <v/>
      </c>
      <c r="AH417" s="85"/>
      <c r="AI417" s="83" t="str">
        <f>IF(ISNA(VLOOKUP(AJ417,'附件3-11专业代码和专业名称'!$B$2:$C$1019,2,FALSE)),"",VLOOKUP(AJ417,'附件3-11专业代码和专业名称'!$B$2:$C$1019,2,FALSE))</f>
        <v/>
      </c>
      <c r="AJ417" s="97"/>
      <c r="AK417" s="45" t="str">
        <f>IF(ISNA(VLOOKUP(AL417,'附件3-11专业代码和专业名称'!$B$2:$C$1019,2,FALSE)),"",VLOOKUP(AL417,'附件3-11专业代码和专业名称'!$B$2:$C$1019,2,FALSE))</f>
        <v/>
      </c>
      <c r="AL417" s="97"/>
      <c r="AM417" s="44"/>
      <c r="AO417" s="94"/>
    </row>
    <row r="418" spans="1:41" ht="14">
      <c r="A418" s="83" t="str">
        <f>IF(ISNA(VLOOKUP(B418,'附件3-1学位授予单位'!A$2:B$1470,2,FALSE)),"",VLOOKUP(B418,'附件3-1学位授予单位'!A$2:B$1470,2,FALSE))</f>
        <v/>
      </c>
      <c r="B418" s="46"/>
      <c r="C418" s="46"/>
      <c r="D418" s="47"/>
      <c r="E418" s="47"/>
      <c r="F418" s="44"/>
      <c r="G418" s="44"/>
      <c r="H418" s="48"/>
      <c r="I418" s="48"/>
      <c r="J418" s="48"/>
      <c r="K418" s="44"/>
      <c r="L418" s="44"/>
      <c r="M418" s="49"/>
      <c r="N418" s="48"/>
      <c r="O418" s="44"/>
      <c r="P418" s="44"/>
      <c r="Q418" s="44"/>
      <c r="S418" s="47"/>
      <c r="T418" s="44"/>
      <c r="U418" s="44"/>
      <c r="V418" s="44"/>
      <c r="W418" s="44"/>
      <c r="X418" s="85"/>
      <c r="Z418" s="47"/>
      <c r="AA418" s="47"/>
      <c r="AB418" s="44"/>
      <c r="AC418" s="97" t="str">
        <f>IF(ISNA(VLOOKUP(AD418,'附件3-11专业代码和专业名称'!$B$2:$C$1019,2,FALSE)),"",VLOOKUP(AD418,'附件3-11专业代码和专业名称'!$B$2:$C$1019,2,FALSE))</f>
        <v/>
      </c>
      <c r="AD418" s="97"/>
      <c r="AE418" s="97" t="str">
        <f>IF(ISNA(VLOOKUP(AF418,'附件3-11专业代码和专业名称'!$B$2:$C$1019,2,FALSE)),"",VLOOKUP(AF418,'附件3-11专业代码和专业名称'!$B$2:$C$1019,2,FALSE))</f>
        <v/>
      </c>
      <c r="AF418" s="97"/>
      <c r="AG418" s="97" t="str">
        <f>IF(ISNA(VLOOKUP(AH418,'附件3-11专业代码和专业名称'!$B$2:$C$1019,2,FALSE)),"",VLOOKUP(AH418,'附件3-11专业代码和专业名称'!$B$2:$C$1019,2,FALSE))</f>
        <v/>
      </c>
      <c r="AH418" s="85"/>
      <c r="AI418" s="83" t="str">
        <f>IF(ISNA(VLOOKUP(AJ418,'附件3-11专业代码和专业名称'!$B$2:$C$1019,2,FALSE)),"",VLOOKUP(AJ418,'附件3-11专业代码和专业名称'!$B$2:$C$1019,2,FALSE))</f>
        <v/>
      </c>
      <c r="AJ418" s="97"/>
      <c r="AK418" s="45" t="str">
        <f>IF(ISNA(VLOOKUP(AL418,'附件3-11专业代码和专业名称'!$B$2:$C$1019,2,FALSE)),"",VLOOKUP(AL418,'附件3-11专业代码和专业名称'!$B$2:$C$1019,2,FALSE))</f>
        <v/>
      </c>
      <c r="AL418" s="97"/>
      <c r="AM418" s="44"/>
      <c r="AO418" s="94"/>
    </row>
    <row r="419" spans="1:41" ht="14">
      <c r="A419" s="83" t="str">
        <f>IF(ISNA(VLOOKUP(B419,'附件3-1学位授予单位'!A$2:B$1470,2,FALSE)),"",VLOOKUP(B419,'附件3-1学位授予单位'!A$2:B$1470,2,FALSE))</f>
        <v/>
      </c>
      <c r="B419" s="46"/>
      <c r="C419" s="46"/>
      <c r="D419" s="47"/>
      <c r="E419" s="47"/>
      <c r="F419" s="44"/>
      <c r="G419" s="44"/>
      <c r="H419" s="48"/>
      <c r="I419" s="48"/>
      <c r="J419" s="48"/>
      <c r="K419" s="44"/>
      <c r="L419" s="44"/>
      <c r="M419" s="49"/>
      <c r="N419" s="48"/>
      <c r="O419" s="44"/>
      <c r="P419" s="44"/>
      <c r="Q419" s="44"/>
      <c r="S419" s="47"/>
      <c r="T419" s="44"/>
      <c r="U419" s="44"/>
      <c r="V419" s="44"/>
      <c r="W419" s="44"/>
      <c r="X419" s="85"/>
      <c r="Z419" s="47"/>
      <c r="AA419" s="47"/>
      <c r="AB419" s="44"/>
      <c r="AC419" s="97" t="str">
        <f>IF(ISNA(VLOOKUP(AD419,'附件3-11专业代码和专业名称'!$B$2:$C$1019,2,FALSE)),"",VLOOKUP(AD419,'附件3-11专业代码和专业名称'!$B$2:$C$1019,2,FALSE))</f>
        <v/>
      </c>
      <c r="AD419" s="97"/>
      <c r="AE419" s="97" t="str">
        <f>IF(ISNA(VLOOKUP(AF419,'附件3-11专业代码和专业名称'!$B$2:$C$1019,2,FALSE)),"",VLOOKUP(AF419,'附件3-11专业代码和专业名称'!$B$2:$C$1019,2,FALSE))</f>
        <v/>
      </c>
      <c r="AF419" s="97"/>
      <c r="AG419" s="97" t="str">
        <f>IF(ISNA(VLOOKUP(AH419,'附件3-11专业代码和专业名称'!$B$2:$C$1019,2,FALSE)),"",VLOOKUP(AH419,'附件3-11专业代码和专业名称'!$B$2:$C$1019,2,FALSE))</f>
        <v/>
      </c>
      <c r="AH419" s="85"/>
      <c r="AI419" s="83" t="str">
        <f>IF(ISNA(VLOOKUP(AJ419,'附件3-11专业代码和专业名称'!$B$2:$C$1019,2,FALSE)),"",VLOOKUP(AJ419,'附件3-11专业代码和专业名称'!$B$2:$C$1019,2,FALSE))</f>
        <v/>
      </c>
      <c r="AJ419" s="97"/>
      <c r="AK419" s="45" t="str">
        <f>IF(ISNA(VLOOKUP(AL419,'附件3-11专业代码和专业名称'!$B$2:$C$1019,2,FALSE)),"",VLOOKUP(AL419,'附件3-11专业代码和专业名称'!$B$2:$C$1019,2,FALSE))</f>
        <v/>
      </c>
      <c r="AL419" s="97"/>
      <c r="AM419" s="44"/>
      <c r="AO419" s="94"/>
    </row>
    <row r="420" spans="1:41" ht="14">
      <c r="A420" s="83" t="str">
        <f>IF(ISNA(VLOOKUP(B420,'附件3-1学位授予单位'!A$2:B$1470,2,FALSE)),"",VLOOKUP(B420,'附件3-1学位授予单位'!A$2:B$1470,2,FALSE))</f>
        <v/>
      </c>
      <c r="B420" s="46"/>
      <c r="C420" s="46"/>
      <c r="D420" s="47"/>
      <c r="E420" s="47"/>
      <c r="F420" s="44"/>
      <c r="G420" s="44"/>
      <c r="H420" s="48"/>
      <c r="I420" s="48"/>
      <c r="J420" s="48"/>
      <c r="K420" s="44"/>
      <c r="L420" s="44"/>
      <c r="M420" s="49"/>
      <c r="N420" s="48"/>
      <c r="O420" s="44"/>
      <c r="P420" s="44"/>
      <c r="Q420" s="44"/>
      <c r="S420" s="47"/>
      <c r="T420" s="44"/>
      <c r="U420" s="44"/>
      <c r="V420" s="44"/>
      <c r="W420" s="44"/>
      <c r="X420" s="85"/>
      <c r="Z420" s="47"/>
      <c r="AA420" s="47"/>
      <c r="AB420" s="44"/>
      <c r="AC420" s="97" t="str">
        <f>IF(ISNA(VLOOKUP(AD420,'附件3-11专业代码和专业名称'!$B$2:$C$1019,2,FALSE)),"",VLOOKUP(AD420,'附件3-11专业代码和专业名称'!$B$2:$C$1019,2,FALSE))</f>
        <v/>
      </c>
      <c r="AD420" s="97"/>
      <c r="AE420" s="97" t="str">
        <f>IF(ISNA(VLOOKUP(AF420,'附件3-11专业代码和专业名称'!$B$2:$C$1019,2,FALSE)),"",VLOOKUP(AF420,'附件3-11专业代码和专业名称'!$B$2:$C$1019,2,FALSE))</f>
        <v/>
      </c>
      <c r="AF420" s="97"/>
      <c r="AG420" s="97" t="str">
        <f>IF(ISNA(VLOOKUP(AH420,'附件3-11专业代码和专业名称'!$B$2:$C$1019,2,FALSE)),"",VLOOKUP(AH420,'附件3-11专业代码和专业名称'!$B$2:$C$1019,2,FALSE))</f>
        <v/>
      </c>
      <c r="AH420" s="85"/>
      <c r="AI420" s="83" t="str">
        <f>IF(ISNA(VLOOKUP(AJ420,'附件3-11专业代码和专业名称'!$B$2:$C$1019,2,FALSE)),"",VLOOKUP(AJ420,'附件3-11专业代码和专业名称'!$B$2:$C$1019,2,FALSE))</f>
        <v/>
      </c>
      <c r="AJ420" s="97"/>
      <c r="AK420" s="45" t="str">
        <f>IF(ISNA(VLOOKUP(AL420,'附件3-11专业代码和专业名称'!$B$2:$C$1019,2,FALSE)),"",VLOOKUP(AL420,'附件3-11专业代码和专业名称'!$B$2:$C$1019,2,FALSE))</f>
        <v/>
      </c>
      <c r="AL420" s="97"/>
      <c r="AM420" s="44"/>
      <c r="AO420" s="94"/>
    </row>
    <row r="421" spans="1:41" ht="14">
      <c r="A421" s="83" t="str">
        <f>IF(ISNA(VLOOKUP(B421,'附件3-1学位授予单位'!A$2:B$1470,2,FALSE)),"",VLOOKUP(B421,'附件3-1学位授予单位'!A$2:B$1470,2,FALSE))</f>
        <v/>
      </c>
      <c r="B421" s="46"/>
      <c r="C421" s="46"/>
      <c r="D421" s="47"/>
      <c r="E421" s="47"/>
      <c r="F421" s="44"/>
      <c r="G421" s="44"/>
      <c r="H421" s="48"/>
      <c r="I421" s="48"/>
      <c r="J421" s="48"/>
      <c r="K421" s="44"/>
      <c r="L421" s="44"/>
      <c r="M421" s="49"/>
      <c r="N421" s="48"/>
      <c r="O421" s="44"/>
      <c r="P421" s="44"/>
      <c r="Q421" s="44"/>
      <c r="S421" s="47"/>
      <c r="T421" s="44"/>
      <c r="U421" s="44"/>
      <c r="V421" s="44"/>
      <c r="W421" s="44"/>
      <c r="X421" s="85"/>
      <c r="Z421" s="47"/>
      <c r="AA421" s="47"/>
      <c r="AB421" s="44"/>
      <c r="AC421" s="97" t="str">
        <f>IF(ISNA(VLOOKUP(AD421,'附件3-11专业代码和专业名称'!$B$2:$C$1019,2,FALSE)),"",VLOOKUP(AD421,'附件3-11专业代码和专业名称'!$B$2:$C$1019,2,FALSE))</f>
        <v/>
      </c>
      <c r="AD421" s="97"/>
      <c r="AE421" s="97" t="str">
        <f>IF(ISNA(VLOOKUP(AF421,'附件3-11专业代码和专业名称'!$B$2:$C$1019,2,FALSE)),"",VLOOKUP(AF421,'附件3-11专业代码和专业名称'!$B$2:$C$1019,2,FALSE))</f>
        <v/>
      </c>
      <c r="AF421" s="97"/>
      <c r="AG421" s="97" t="str">
        <f>IF(ISNA(VLOOKUP(AH421,'附件3-11专业代码和专业名称'!$B$2:$C$1019,2,FALSE)),"",VLOOKUP(AH421,'附件3-11专业代码和专业名称'!$B$2:$C$1019,2,FALSE))</f>
        <v/>
      </c>
      <c r="AH421" s="85"/>
      <c r="AI421" s="83" t="str">
        <f>IF(ISNA(VLOOKUP(AJ421,'附件3-11专业代码和专业名称'!$B$2:$C$1019,2,FALSE)),"",VLOOKUP(AJ421,'附件3-11专业代码和专业名称'!$B$2:$C$1019,2,FALSE))</f>
        <v/>
      </c>
      <c r="AJ421" s="97"/>
      <c r="AK421" s="45" t="str">
        <f>IF(ISNA(VLOOKUP(AL421,'附件3-11专业代码和专业名称'!$B$2:$C$1019,2,FALSE)),"",VLOOKUP(AL421,'附件3-11专业代码和专业名称'!$B$2:$C$1019,2,FALSE))</f>
        <v/>
      </c>
      <c r="AL421" s="97"/>
      <c r="AM421" s="44"/>
      <c r="AO421" s="94"/>
    </row>
    <row r="422" spans="1:41" ht="14">
      <c r="A422" s="83" t="str">
        <f>IF(ISNA(VLOOKUP(B422,'附件3-1学位授予单位'!A$2:B$1470,2,FALSE)),"",VLOOKUP(B422,'附件3-1学位授予单位'!A$2:B$1470,2,FALSE))</f>
        <v/>
      </c>
      <c r="B422" s="46"/>
      <c r="C422" s="46"/>
      <c r="D422" s="47"/>
      <c r="E422" s="47"/>
      <c r="F422" s="44"/>
      <c r="G422" s="44"/>
      <c r="H422" s="48"/>
      <c r="I422" s="48"/>
      <c r="J422" s="48"/>
      <c r="K422" s="44"/>
      <c r="L422" s="44"/>
      <c r="M422" s="49"/>
      <c r="N422" s="48"/>
      <c r="O422" s="44"/>
      <c r="P422" s="44"/>
      <c r="Q422" s="44"/>
      <c r="S422" s="47"/>
      <c r="T422" s="44"/>
      <c r="U422" s="44"/>
      <c r="V422" s="44"/>
      <c r="W422" s="44"/>
      <c r="X422" s="85"/>
      <c r="Z422" s="47"/>
      <c r="AA422" s="47"/>
      <c r="AB422" s="44"/>
      <c r="AC422" s="97" t="str">
        <f>IF(ISNA(VLOOKUP(AD422,'附件3-11专业代码和专业名称'!$B$2:$C$1019,2,FALSE)),"",VLOOKUP(AD422,'附件3-11专业代码和专业名称'!$B$2:$C$1019,2,FALSE))</f>
        <v/>
      </c>
      <c r="AD422" s="97"/>
      <c r="AE422" s="97" t="str">
        <f>IF(ISNA(VLOOKUP(AF422,'附件3-11专业代码和专业名称'!$B$2:$C$1019,2,FALSE)),"",VLOOKUP(AF422,'附件3-11专业代码和专业名称'!$B$2:$C$1019,2,FALSE))</f>
        <v/>
      </c>
      <c r="AF422" s="97"/>
      <c r="AG422" s="97" t="str">
        <f>IF(ISNA(VLOOKUP(AH422,'附件3-11专业代码和专业名称'!$B$2:$C$1019,2,FALSE)),"",VLOOKUP(AH422,'附件3-11专业代码和专业名称'!$B$2:$C$1019,2,FALSE))</f>
        <v/>
      </c>
      <c r="AH422" s="85"/>
      <c r="AI422" s="83" t="str">
        <f>IF(ISNA(VLOOKUP(AJ422,'附件3-11专业代码和专业名称'!$B$2:$C$1019,2,FALSE)),"",VLOOKUP(AJ422,'附件3-11专业代码和专业名称'!$B$2:$C$1019,2,FALSE))</f>
        <v/>
      </c>
      <c r="AJ422" s="97"/>
      <c r="AK422" s="45" t="str">
        <f>IF(ISNA(VLOOKUP(AL422,'附件3-11专业代码和专业名称'!$B$2:$C$1019,2,FALSE)),"",VLOOKUP(AL422,'附件3-11专业代码和专业名称'!$B$2:$C$1019,2,FALSE))</f>
        <v/>
      </c>
      <c r="AL422" s="97"/>
      <c r="AM422" s="44"/>
      <c r="AO422" s="94"/>
    </row>
    <row r="423" spans="1:41" ht="14">
      <c r="A423" s="83" t="str">
        <f>IF(ISNA(VLOOKUP(B423,'附件3-1学位授予单位'!A$2:B$1470,2,FALSE)),"",VLOOKUP(B423,'附件3-1学位授予单位'!A$2:B$1470,2,FALSE))</f>
        <v/>
      </c>
      <c r="B423" s="46"/>
      <c r="C423" s="46"/>
      <c r="D423" s="47"/>
      <c r="E423" s="47"/>
      <c r="F423" s="44"/>
      <c r="G423" s="44"/>
      <c r="H423" s="48"/>
      <c r="I423" s="48"/>
      <c r="J423" s="48"/>
      <c r="K423" s="44"/>
      <c r="L423" s="44"/>
      <c r="M423" s="49"/>
      <c r="N423" s="48"/>
      <c r="O423" s="44"/>
      <c r="P423" s="44"/>
      <c r="Q423" s="44"/>
      <c r="S423" s="47"/>
      <c r="T423" s="44"/>
      <c r="U423" s="44"/>
      <c r="V423" s="44"/>
      <c r="W423" s="44"/>
      <c r="X423" s="85"/>
      <c r="Z423" s="47"/>
      <c r="AA423" s="47"/>
      <c r="AB423" s="44"/>
      <c r="AC423" s="97" t="str">
        <f>IF(ISNA(VLOOKUP(AD423,'附件3-11专业代码和专业名称'!$B$2:$C$1019,2,FALSE)),"",VLOOKUP(AD423,'附件3-11专业代码和专业名称'!$B$2:$C$1019,2,FALSE))</f>
        <v/>
      </c>
      <c r="AD423" s="97"/>
      <c r="AE423" s="97" t="str">
        <f>IF(ISNA(VLOOKUP(AF423,'附件3-11专业代码和专业名称'!$B$2:$C$1019,2,FALSE)),"",VLOOKUP(AF423,'附件3-11专业代码和专业名称'!$B$2:$C$1019,2,FALSE))</f>
        <v/>
      </c>
      <c r="AF423" s="97"/>
      <c r="AG423" s="97" t="str">
        <f>IF(ISNA(VLOOKUP(AH423,'附件3-11专业代码和专业名称'!$B$2:$C$1019,2,FALSE)),"",VLOOKUP(AH423,'附件3-11专业代码和专业名称'!$B$2:$C$1019,2,FALSE))</f>
        <v/>
      </c>
      <c r="AH423" s="85"/>
      <c r="AI423" s="83" t="str">
        <f>IF(ISNA(VLOOKUP(AJ423,'附件3-11专业代码和专业名称'!$B$2:$C$1019,2,FALSE)),"",VLOOKUP(AJ423,'附件3-11专业代码和专业名称'!$B$2:$C$1019,2,FALSE))</f>
        <v/>
      </c>
      <c r="AJ423" s="97"/>
      <c r="AK423" s="45" t="str">
        <f>IF(ISNA(VLOOKUP(AL423,'附件3-11专业代码和专业名称'!$B$2:$C$1019,2,FALSE)),"",VLOOKUP(AL423,'附件3-11专业代码和专业名称'!$B$2:$C$1019,2,FALSE))</f>
        <v/>
      </c>
      <c r="AL423" s="97"/>
      <c r="AM423" s="44"/>
      <c r="AO423" s="94"/>
    </row>
    <row r="424" spans="1:41" ht="14">
      <c r="A424" s="83" t="str">
        <f>IF(ISNA(VLOOKUP(B424,'附件3-1学位授予单位'!A$2:B$1470,2,FALSE)),"",VLOOKUP(B424,'附件3-1学位授予单位'!A$2:B$1470,2,FALSE))</f>
        <v/>
      </c>
      <c r="B424" s="46"/>
      <c r="C424" s="46"/>
      <c r="D424" s="47"/>
      <c r="E424" s="47"/>
      <c r="F424" s="44"/>
      <c r="G424" s="44"/>
      <c r="H424" s="48"/>
      <c r="I424" s="48"/>
      <c r="J424" s="48"/>
      <c r="K424" s="44"/>
      <c r="L424" s="44"/>
      <c r="M424" s="49"/>
      <c r="N424" s="48"/>
      <c r="O424" s="44"/>
      <c r="P424" s="44"/>
      <c r="Q424" s="44"/>
      <c r="S424" s="47"/>
      <c r="T424" s="44"/>
      <c r="U424" s="44"/>
      <c r="V424" s="44"/>
      <c r="W424" s="44"/>
      <c r="X424" s="85"/>
      <c r="Z424" s="47"/>
      <c r="AA424" s="47"/>
      <c r="AB424" s="44"/>
      <c r="AC424" s="97" t="str">
        <f>IF(ISNA(VLOOKUP(AD424,'附件3-11专业代码和专业名称'!$B$2:$C$1019,2,FALSE)),"",VLOOKUP(AD424,'附件3-11专业代码和专业名称'!$B$2:$C$1019,2,FALSE))</f>
        <v/>
      </c>
      <c r="AD424" s="97"/>
      <c r="AE424" s="97" t="str">
        <f>IF(ISNA(VLOOKUP(AF424,'附件3-11专业代码和专业名称'!$B$2:$C$1019,2,FALSE)),"",VLOOKUP(AF424,'附件3-11专业代码和专业名称'!$B$2:$C$1019,2,FALSE))</f>
        <v/>
      </c>
      <c r="AF424" s="97"/>
      <c r="AG424" s="97" t="str">
        <f>IF(ISNA(VLOOKUP(AH424,'附件3-11专业代码和专业名称'!$B$2:$C$1019,2,FALSE)),"",VLOOKUP(AH424,'附件3-11专业代码和专业名称'!$B$2:$C$1019,2,FALSE))</f>
        <v/>
      </c>
      <c r="AH424" s="85"/>
      <c r="AI424" s="83" t="str">
        <f>IF(ISNA(VLOOKUP(AJ424,'附件3-11专业代码和专业名称'!$B$2:$C$1019,2,FALSE)),"",VLOOKUP(AJ424,'附件3-11专业代码和专业名称'!$B$2:$C$1019,2,FALSE))</f>
        <v/>
      </c>
      <c r="AJ424" s="97"/>
      <c r="AK424" s="45" t="str">
        <f>IF(ISNA(VLOOKUP(AL424,'附件3-11专业代码和专业名称'!$B$2:$C$1019,2,FALSE)),"",VLOOKUP(AL424,'附件3-11专业代码和专业名称'!$B$2:$C$1019,2,FALSE))</f>
        <v/>
      </c>
      <c r="AL424" s="97"/>
      <c r="AM424" s="44"/>
      <c r="AO424" s="94"/>
    </row>
    <row r="425" spans="1:41" ht="14">
      <c r="A425" s="83" t="str">
        <f>IF(ISNA(VLOOKUP(B425,'附件3-1学位授予单位'!A$2:B$1470,2,FALSE)),"",VLOOKUP(B425,'附件3-1学位授予单位'!A$2:B$1470,2,FALSE))</f>
        <v/>
      </c>
      <c r="B425" s="46"/>
      <c r="C425" s="46"/>
      <c r="D425" s="47"/>
      <c r="E425" s="47"/>
      <c r="F425" s="44"/>
      <c r="G425" s="44"/>
      <c r="H425" s="48"/>
      <c r="I425" s="48"/>
      <c r="J425" s="48"/>
      <c r="K425" s="44"/>
      <c r="L425" s="44"/>
      <c r="M425" s="49"/>
      <c r="N425" s="48"/>
      <c r="O425" s="44"/>
      <c r="P425" s="44"/>
      <c r="Q425" s="44"/>
      <c r="S425" s="47"/>
      <c r="T425" s="44"/>
      <c r="U425" s="44"/>
      <c r="V425" s="44"/>
      <c r="W425" s="44"/>
      <c r="X425" s="85"/>
      <c r="Z425" s="47"/>
      <c r="AA425" s="47"/>
      <c r="AB425" s="44"/>
      <c r="AC425" s="97" t="str">
        <f>IF(ISNA(VLOOKUP(AD425,'附件3-11专业代码和专业名称'!$B$2:$C$1019,2,FALSE)),"",VLOOKUP(AD425,'附件3-11专业代码和专业名称'!$B$2:$C$1019,2,FALSE))</f>
        <v/>
      </c>
      <c r="AD425" s="97"/>
      <c r="AE425" s="97" t="str">
        <f>IF(ISNA(VLOOKUP(AF425,'附件3-11专业代码和专业名称'!$B$2:$C$1019,2,FALSE)),"",VLOOKUP(AF425,'附件3-11专业代码和专业名称'!$B$2:$C$1019,2,FALSE))</f>
        <v/>
      </c>
      <c r="AF425" s="97"/>
      <c r="AG425" s="97" t="str">
        <f>IF(ISNA(VLOOKUP(AH425,'附件3-11专业代码和专业名称'!$B$2:$C$1019,2,FALSE)),"",VLOOKUP(AH425,'附件3-11专业代码和专业名称'!$B$2:$C$1019,2,FALSE))</f>
        <v/>
      </c>
      <c r="AH425" s="85"/>
      <c r="AI425" s="83" t="str">
        <f>IF(ISNA(VLOOKUP(AJ425,'附件3-11专业代码和专业名称'!$B$2:$C$1019,2,FALSE)),"",VLOOKUP(AJ425,'附件3-11专业代码和专业名称'!$B$2:$C$1019,2,FALSE))</f>
        <v/>
      </c>
      <c r="AJ425" s="97"/>
      <c r="AK425" s="45" t="str">
        <f>IF(ISNA(VLOOKUP(AL425,'附件3-11专业代码和专业名称'!$B$2:$C$1019,2,FALSE)),"",VLOOKUP(AL425,'附件3-11专业代码和专业名称'!$B$2:$C$1019,2,FALSE))</f>
        <v/>
      </c>
      <c r="AL425" s="97"/>
      <c r="AM425" s="44"/>
      <c r="AO425" s="94"/>
    </row>
    <row r="426" spans="1:41" ht="14">
      <c r="A426" s="83" t="str">
        <f>IF(ISNA(VLOOKUP(B426,'附件3-1学位授予单位'!A$2:B$1470,2,FALSE)),"",VLOOKUP(B426,'附件3-1学位授予单位'!A$2:B$1470,2,FALSE))</f>
        <v/>
      </c>
      <c r="B426" s="46"/>
      <c r="C426" s="46"/>
      <c r="D426" s="47"/>
      <c r="E426" s="47"/>
      <c r="F426" s="44"/>
      <c r="G426" s="44"/>
      <c r="H426" s="48"/>
      <c r="I426" s="48"/>
      <c r="J426" s="48"/>
      <c r="K426" s="44"/>
      <c r="L426" s="44"/>
      <c r="M426" s="49"/>
      <c r="N426" s="48"/>
      <c r="O426" s="44"/>
      <c r="P426" s="44"/>
      <c r="Q426" s="44"/>
      <c r="S426" s="47"/>
      <c r="T426" s="44"/>
      <c r="U426" s="44"/>
      <c r="V426" s="44"/>
      <c r="W426" s="44"/>
      <c r="X426" s="85"/>
      <c r="Z426" s="47"/>
      <c r="AA426" s="47"/>
      <c r="AB426" s="44"/>
      <c r="AC426" s="97" t="str">
        <f>IF(ISNA(VLOOKUP(AD426,'附件3-11专业代码和专业名称'!$B$2:$C$1019,2,FALSE)),"",VLOOKUP(AD426,'附件3-11专业代码和专业名称'!$B$2:$C$1019,2,FALSE))</f>
        <v/>
      </c>
      <c r="AD426" s="97"/>
      <c r="AE426" s="97" t="str">
        <f>IF(ISNA(VLOOKUP(AF426,'附件3-11专业代码和专业名称'!$B$2:$C$1019,2,FALSE)),"",VLOOKUP(AF426,'附件3-11专业代码和专业名称'!$B$2:$C$1019,2,FALSE))</f>
        <v/>
      </c>
      <c r="AF426" s="97"/>
      <c r="AG426" s="97" t="str">
        <f>IF(ISNA(VLOOKUP(AH426,'附件3-11专业代码和专业名称'!$B$2:$C$1019,2,FALSE)),"",VLOOKUP(AH426,'附件3-11专业代码和专业名称'!$B$2:$C$1019,2,FALSE))</f>
        <v/>
      </c>
      <c r="AH426" s="85"/>
      <c r="AI426" s="83" t="str">
        <f>IF(ISNA(VLOOKUP(AJ426,'附件3-11专业代码和专业名称'!$B$2:$C$1019,2,FALSE)),"",VLOOKUP(AJ426,'附件3-11专业代码和专业名称'!$B$2:$C$1019,2,FALSE))</f>
        <v/>
      </c>
      <c r="AJ426" s="97"/>
      <c r="AK426" s="45" t="str">
        <f>IF(ISNA(VLOOKUP(AL426,'附件3-11专业代码和专业名称'!$B$2:$C$1019,2,FALSE)),"",VLOOKUP(AL426,'附件3-11专业代码和专业名称'!$B$2:$C$1019,2,FALSE))</f>
        <v/>
      </c>
      <c r="AL426" s="97"/>
      <c r="AM426" s="44"/>
      <c r="AO426" s="94"/>
    </row>
    <row r="427" spans="1:41" ht="14">
      <c r="A427" s="83" t="str">
        <f>IF(ISNA(VLOOKUP(B427,'附件3-1学位授予单位'!A$2:B$1470,2,FALSE)),"",VLOOKUP(B427,'附件3-1学位授予单位'!A$2:B$1470,2,FALSE))</f>
        <v/>
      </c>
      <c r="B427" s="46"/>
      <c r="C427" s="46"/>
      <c r="D427" s="47"/>
      <c r="E427" s="47"/>
      <c r="F427" s="44"/>
      <c r="G427" s="44"/>
      <c r="H427" s="48"/>
      <c r="I427" s="48"/>
      <c r="J427" s="48"/>
      <c r="K427" s="44"/>
      <c r="L427" s="44"/>
      <c r="M427" s="49"/>
      <c r="N427" s="48"/>
      <c r="O427" s="44"/>
      <c r="P427" s="44"/>
      <c r="Q427" s="44"/>
      <c r="S427" s="47"/>
      <c r="T427" s="44"/>
      <c r="U427" s="44"/>
      <c r="V427" s="44"/>
      <c r="W427" s="44"/>
      <c r="X427" s="85"/>
      <c r="Z427" s="47"/>
      <c r="AA427" s="47"/>
      <c r="AB427" s="44"/>
      <c r="AC427" s="97" t="str">
        <f>IF(ISNA(VLOOKUP(AD427,'附件3-11专业代码和专业名称'!$B$2:$C$1019,2,FALSE)),"",VLOOKUP(AD427,'附件3-11专业代码和专业名称'!$B$2:$C$1019,2,FALSE))</f>
        <v/>
      </c>
      <c r="AD427" s="97"/>
      <c r="AE427" s="97" t="str">
        <f>IF(ISNA(VLOOKUP(AF427,'附件3-11专业代码和专业名称'!$B$2:$C$1019,2,FALSE)),"",VLOOKUP(AF427,'附件3-11专业代码和专业名称'!$B$2:$C$1019,2,FALSE))</f>
        <v/>
      </c>
      <c r="AF427" s="97"/>
      <c r="AG427" s="97" t="str">
        <f>IF(ISNA(VLOOKUP(AH427,'附件3-11专业代码和专业名称'!$B$2:$C$1019,2,FALSE)),"",VLOOKUP(AH427,'附件3-11专业代码和专业名称'!$B$2:$C$1019,2,FALSE))</f>
        <v/>
      </c>
      <c r="AH427" s="85"/>
      <c r="AI427" s="83" t="str">
        <f>IF(ISNA(VLOOKUP(AJ427,'附件3-11专业代码和专业名称'!$B$2:$C$1019,2,FALSE)),"",VLOOKUP(AJ427,'附件3-11专业代码和专业名称'!$B$2:$C$1019,2,FALSE))</f>
        <v/>
      </c>
      <c r="AJ427" s="97"/>
      <c r="AK427" s="45" t="str">
        <f>IF(ISNA(VLOOKUP(AL427,'附件3-11专业代码和专业名称'!$B$2:$C$1019,2,FALSE)),"",VLOOKUP(AL427,'附件3-11专业代码和专业名称'!$B$2:$C$1019,2,FALSE))</f>
        <v/>
      </c>
      <c r="AL427" s="97"/>
      <c r="AM427" s="44"/>
      <c r="AO427" s="94"/>
    </row>
    <row r="428" spans="1:41" ht="14">
      <c r="A428" s="83" t="str">
        <f>IF(ISNA(VLOOKUP(B428,'附件3-1学位授予单位'!A$2:B$1470,2,FALSE)),"",VLOOKUP(B428,'附件3-1学位授予单位'!A$2:B$1470,2,FALSE))</f>
        <v/>
      </c>
      <c r="B428" s="46"/>
      <c r="C428" s="46"/>
      <c r="D428" s="47"/>
      <c r="E428" s="47"/>
      <c r="F428" s="44"/>
      <c r="G428" s="44"/>
      <c r="H428" s="48"/>
      <c r="I428" s="48"/>
      <c r="J428" s="48"/>
      <c r="K428" s="44"/>
      <c r="L428" s="44"/>
      <c r="M428" s="49"/>
      <c r="N428" s="48"/>
      <c r="O428" s="44"/>
      <c r="P428" s="44"/>
      <c r="Q428" s="44"/>
      <c r="S428" s="47"/>
      <c r="T428" s="44"/>
      <c r="U428" s="44"/>
      <c r="V428" s="44"/>
      <c r="W428" s="44"/>
      <c r="X428" s="85"/>
      <c r="Z428" s="47"/>
      <c r="AA428" s="47"/>
      <c r="AB428" s="44"/>
      <c r="AC428" s="97" t="str">
        <f>IF(ISNA(VLOOKUP(AD428,'附件3-11专业代码和专业名称'!$B$2:$C$1019,2,FALSE)),"",VLOOKUP(AD428,'附件3-11专业代码和专业名称'!$B$2:$C$1019,2,FALSE))</f>
        <v/>
      </c>
      <c r="AD428" s="97"/>
      <c r="AE428" s="97" t="str">
        <f>IF(ISNA(VLOOKUP(AF428,'附件3-11专业代码和专业名称'!$B$2:$C$1019,2,FALSE)),"",VLOOKUP(AF428,'附件3-11专业代码和专业名称'!$B$2:$C$1019,2,FALSE))</f>
        <v/>
      </c>
      <c r="AF428" s="97"/>
      <c r="AG428" s="97" t="str">
        <f>IF(ISNA(VLOOKUP(AH428,'附件3-11专业代码和专业名称'!$B$2:$C$1019,2,FALSE)),"",VLOOKUP(AH428,'附件3-11专业代码和专业名称'!$B$2:$C$1019,2,FALSE))</f>
        <v/>
      </c>
      <c r="AH428" s="85"/>
      <c r="AI428" s="83" t="str">
        <f>IF(ISNA(VLOOKUP(AJ428,'附件3-11专业代码和专业名称'!$B$2:$C$1019,2,FALSE)),"",VLOOKUP(AJ428,'附件3-11专业代码和专业名称'!$B$2:$C$1019,2,FALSE))</f>
        <v/>
      </c>
      <c r="AJ428" s="97"/>
      <c r="AK428" s="45" t="str">
        <f>IF(ISNA(VLOOKUP(AL428,'附件3-11专业代码和专业名称'!$B$2:$C$1019,2,FALSE)),"",VLOOKUP(AL428,'附件3-11专业代码和专业名称'!$B$2:$C$1019,2,FALSE))</f>
        <v/>
      </c>
      <c r="AL428" s="97"/>
      <c r="AM428" s="44"/>
      <c r="AO428" s="94"/>
    </row>
    <row r="429" spans="1:41" ht="14">
      <c r="A429" s="83" t="str">
        <f>IF(ISNA(VLOOKUP(B429,'附件3-1学位授予单位'!A$2:B$1470,2,FALSE)),"",VLOOKUP(B429,'附件3-1学位授予单位'!A$2:B$1470,2,FALSE))</f>
        <v/>
      </c>
      <c r="B429" s="46"/>
      <c r="C429" s="46"/>
      <c r="D429" s="47"/>
      <c r="E429" s="47"/>
      <c r="F429" s="44"/>
      <c r="G429" s="44"/>
      <c r="H429" s="48"/>
      <c r="I429" s="48"/>
      <c r="J429" s="48"/>
      <c r="K429" s="44"/>
      <c r="L429" s="44"/>
      <c r="M429" s="49"/>
      <c r="N429" s="48"/>
      <c r="O429" s="44"/>
      <c r="P429" s="44"/>
      <c r="Q429" s="44"/>
      <c r="S429" s="47"/>
      <c r="T429" s="44"/>
      <c r="U429" s="44"/>
      <c r="V429" s="44"/>
      <c r="W429" s="44"/>
      <c r="X429" s="85"/>
      <c r="Z429" s="47"/>
      <c r="AA429" s="47"/>
      <c r="AB429" s="44"/>
      <c r="AC429" s="97" t="str">
        <f>IF(ISNA(VLOOKUP(AD429,'附件3-11专业代码和专业名称'!$B$2:$C$1019,2,FALSE)),"",VLOOKUP(AD429,'附件3-11专业代码和专业名称'!$B$2:$C$1019,2,FALSE))</f>
        <v/>
      </c>
      <c r="AD429" s="97"/>
      <c r="AE429" s="97" t="str">
        <f>IF(ISNA(VLOOKUP(AF429,'附件3-11专业代码和专业名称'!$B$2:$C$1019,2,FALSE)),"",VLOOKUP(AF429,'附件3-11专业代码和专业名称'!$B$2:$C$1019,2,FALSE))</f>
        <v/>
      </c>
      <c r="AF429" s="97"/>
      <c r="AG429" s="97" t="str">
        <f>IF(ISNA(VLOOKUP(AH429,'附件3-11专业代码和专业名称'!$B$2:$C$1019,2,FALSE)),"",VLOOKUP(AH429,'附件3-11专业代码和专业名称'!$B$2:$C$1019,2,FALSE))</f>
        <v/>
      </c>
      <c r="AH429" s="85"/>
      <c r="AI429" s="83" t="str">
        <f>IF(ISNA(VLOOKUP(AJ429,'附件3-11专业代码和专业名称'!$B$2:$C$1019,2,FALSE)),"",VLOOKUP(AJ429,'附件3-11专业代码和专业名称'!$B$2:$C$1019,2,FALSE))</f>
        <v/>
      </c>
      <c r="AJ429" s="97"/>
      <c r="AK429" s="45" t="str">
        <f>IF(ISNA(VLOOKUP(AL429,'附件3-11专业代码和专业名称'!$B$2:$C$1019,2,FALSE)),"",VLOOKUP(AL429,'附件3-11专业代码和专业名称'!$B$2:$C$1019,2,FALSE))</f>
        <v/>
      </c>
      <c r="AL429" s="97"/>
      <c r="AM429" s="44"/>
      <c r="AO429" s="94"/>
    </row>
    <row r="430" spans="1:41" ht="14">
      <c r="A430" s="83" t="str">
        <f>IF(ISNA(VLOOKUP(B430,'附件3-1学位授予单位'!A$2:B$1470,2,FALSE)),"",VLOOKUP(B430,'附件3-1学位授予单位'!A$2:B$1470,2,FALSE))</f>
        <v/>
      </c>
      <c r="B430" s="46"/>
      <c r="C430" s="46"/>
      <c r="D430" s="47"/>
      <c r="E430" s="47"/>
      <c r="F430" s="44"/>
      <c r="G430" s="44"/>
      <c r="H430" s="48"/>
      <c r="I430" s="48"/>
      <c r="J430" s="48"/>
      <c r="K430" s="44"/>
      <c r="L430" s="44"/>
      <c r="M430" s="49"/>
      <c r="N430" s="48"/>
      <c r="O430" s="44"/>
      <c r="P430" s="44"/>
      <c r="Q430" s="44"/>
      <c r="S430" s="47"/>
      <c r="T430" s="44"/>
      <c r="U430" s="44"/>
      <c r="V430" s="44"/>
      <c r="W430" s="44"/>
      <c r="X430" s="85"/>
      <c r="Z430" s="47"/>
      <c r="AA430" s="47"/>
      <c r="AB430" s="44"/>
      <c r="AC430" s="97" t="str">
        <f>IF(ISNA(VLOOKUP(AD430,'附件3-11专业代码和专业名称'!$B$2:$C$1019,2,FALSE)),"",VLOOKUP(AD430,'附件3-11专业代码和专业名称'!$B$2:$C$1019,2,FALSE))</f>
        <v/>
      </c>
      <c r="AD430" s="97"/>
      <c r="AE430" s="97" t="str">
        <f>IF(ISNA(VLOOKUP(AF430,'附件3-11专业代码和专业名称'!$B$2:$C$1019,2,FALSE)),"",VLOOKUP(AF430,'附件3-11专业代码和专业名称'!$B$2:$C$1019,2,FALSE))</f>
        <v/>
      </c>
      <c r="AF430" s="97"/>
      <c r="AG430" s="97" t="str">
        <f>IF(ISNA(VLOOKUP(AH430,'附件3-11专业代码和专业名称'!$B$2:$C$1019,2,FALSE)),"",VLOOKUP(AH430,'附件3-11专业代码和专业名称'!$B$2:$C$1019,2,FALSE))</f>
        <v/>
      </c>
      <c r="AH430" s="85"/>
      <c r="AI430" s="83" t="str">
        <f>IF(ISNA(VLOOKUP(AJ430,'附件3-11专业代码和专业名称'!$B$2:$C$1019,2,FALSE)),"",VLOOKUP(AJ430,'附件3-11专业代码和专业名称'!$B$2:$C$1019,2,FALSE))</f>
        <v/>
      </c>
      <c r="AJ430" s="97"/>
      <c r="AK430" s="45" t="str">
        <f>IF(ISNA(VLOOKUP(AL430,'附件3-11专业代码和专业名称'!$B$2:$C$1019,2,FALSE)),"",VLOOKUP(AL430,'附件3-11专业代码和专业名称'!$B$2:$C$1019,2,FALSE))</f>
        <v/>
      </c>
      <c r="AL430" s="97"/>
      <c r="AM430" s="44"/>
      <c r="AO430" s="94"/>
    </row>
    <row r="431" spans="1:41" ht="14">
      <c r="A431" s="83" t="str">
        <f>IF(ISNA(VLOOKUP(B431,'附件3-1学位授予单位'!A$2:B$1470,2,FALSE)),"",VLOOKUP(B431,'附件3-1学位授予单位'!A$2:B$1470,2,FALSE))</f>
        <v/>
      </c>
      <c r="B431" s="46"/>
      <c r="C431" s="46"/>
      <c r="D431" s="47"/>
      <c r="E431" s="47"/>
      <c r="F431" s="44"/>
      <c r="G431" s="44"/>
      <c r="H431" s="48"/>
      <c r="I431" s="48"/>
      <c r="J431" s="48"/>
      <c r="K431" s="44"/>
      <c r="L431" s="44"/>
      <c r="M431" s="49"/>
      <c r="N431" s="48"/>
      <c r="O431" s="44"/>
      <c r="P431" s="44"/>
      <c r="Q431" s="44"/>
      <c r="S431" s="47"/>
      <c r="T431" s="44"/>
      <c r="U431" s="44"/>
      <c r="V431" s="44"/>
      <c r="W431" s="44"/>
      <c r="X431" s="85"/>
      <c r="Z431" s="47"/>
      <c r="AA431" s="47"/>
      <c r="AB431" s="44"/>
      <c r="AC431" s="97" t="str">
        <f>IF(ISNA(VLOOKUP(AD431,'附件3-11专业代码和专业名称'!$B$2:$C$1019,2,FALSE)),"",VLOOKUP(AD431,'附件3-11专业代码和专业名称'!$B$2:$C$1019,2,FALSE))</f>
        <v/>
      </c>
      <c r="AD431" s="97"/>
      <c r="AE431" s="97" t="str">
        <f>IF(ISNA(VLOOKUP(AF431,'附件3-11专业代码和专业名称'!$B$2:$C$1019,2,FALSE)),"",VLOOKUP(AF431,'附件3-11专业代码和专业名称'!$B$2:$C$1019,2,FALSE))</f>
        <v/>
      </c>
      <c r="AF431" s="97"/>
      <c r="AG431" s="97" t="str">
        <f>IF(ISNA(VLOOKUP(AH431,'附件3-11专业代码和专业名称'!$B$2:$C$1019,2,FALSE)),"",VLOOKUP(AH431,'附件3-11专业代码和专业名称'!$B$2:$C$1019,2,FALSE))</f>
        <v/>
      </c>
      <c r="AH431" s="85"/>
      <c r="AI431" s="83" t="str">
        <f>IF(ISNA(VLOOKUP(AJ431,'附件3-11专业代码和专业名称'!$B$2:$C$1019,2,FALSE)),"",VLOOKUP(AJ431,'附件3-11专业代码和专业名称'!$B$2:$C$1019,2,FALSE))</f>
        <v/>
      </c>
      <c r="AJ431" s="97"/>
      <c r="AK431" s="45" t="str">
        <f>IF(ISNA(VLOOKUP(AL431,'附件3-11专业代码和专业名称'!$B$2:$C$1019,2,FALSE)),"",VLOOKUP(AL431,'附件3-11专业代码和专业名称'!$B$2:$C$1019,2,FALSE))</f>
        <v/>
      </c>
      <c r="AL431" s="97"/>
      <c r="AM431" s="44"/>
      <c r="AO431" s="94"/>
    </row>
    <row r="432" spans="1:41" ht="14">
      <c r="A432" s="83" t="str">
        <f>IF(ISNA(VLOOKUP(B432,'附件3-1学位授予单位'!A$2:B$1470,2,FALSE)),"",VLOOKUP(B432,'附件3-1学位授予单位'!A$2:B$1470,2,FALSE))</f>
        <v/>
      </c>
      <c r="B432" s="46"/>
      <c r="C432" s="46"/>
      <c r="D432" s="47"/>
      <c r="E432" s="47"/>
      <c r="F432" s="44"/>
      <c r="G432" s="44"/>
      <c r="H432" s="48"/>
      <c r="I432" s="48"/>
      <c r="J432" s="48"/>
      <c r="K432" s="44"/>
      <c r="L432" s="44"/>
      <c r="M432" s="49"/>
      <c r="N432" s="48"/>
      <c r="O432" s="44"/>
      <c r="P432" s="44"/>
      <c r="Q432" s="44"/>
      <c r="S432" s="47"/>
      <c r="T432" s="44"/>
      <c r="U432" s="44"/>
      <c r="V432" s="44"/>
      <c r="W432" s="44"/>
      <c r="X432" s="85"/>
      <c r="Z432" s="47"/>
      <c r="AA432" s="47"/>
      <c r="AB432" s="44"/>
      <c r="AC432" s="97" t="str">
        <f>IF(ISNA(VLOOKUP(AD432,'附件3-11专业代码和专业名称'!$B$2:$C$1019,2,FALSE)),"",VLOOKUP(AD432,'附件3-11专业代码和专业名称'!$B$2:$C$1019,2,FALSE))</f>
        <v/>
      </c>
      <c r="AD432" s="97"/>
      <c r="AE432" s="97" t="str">
        <f>IF(ISNA(VLOOKUP(AF432,'附件3-11专业代码和专业名称'!$B$2:$C$1019,2,FALSE)),"",VLOOKUP(AF432,'附件3-11专业代码和专业名称'!$B$2:$C$1019,2,FALSE))</f>
        <v/>
      </c>
      <c r="AF432" s="97"/>
      <c r="AG432" s="97" t="str">
        <f>IF(ISNA(VLOOKUP(AH432,'附件3-11专业代码和专业名称'!$B$2:$C$1019,2,FALSE)),"",VLOOKUP(AH432,'附件3-11专业代码和专业名称'!$B$2:$C$1019,2,FALSE))</f>
        <v/>
      </c>
      <c r="AH432" s="85"/>
      <c r="AI432" s="83" t="str">
        <f>IF(ISNA(VLOOKUP(AJ432,'附件3-11专业代码和专业名称'!$B$2:$C$1019,2,FALSE)),"",VLOOKUP(AJ432,'附件3-11专业代码和专业名称'!$B$2:$C$1019,2,FALSE))</f>
        <v/>
      </c>
      <c r="AJ432" s="97"/>
      <c r="AK432" s="45" t="str">
        <f>IF(ISNA(VLOOKUP(AL432,'附件3-11专业代码和专业名称'!$B$2:$C$1019,2,FALSE)),"",VLOOKUP(AL432,'附件3-11专业代码和专业名称'!$B$2:$C$1019,2,FALSE))</f>
        <v/>
      </c>
      <c r="AL432" s="97"/>
      <c r="AM432" s="44"/>
      <c r="AO432" s="94"/>
    </row>
    <row r="433" spans="1:41" ht="14">
      <c r="A433" s="83" t="str">
        <f>IF(ISNA(VLOOKUP(B433,'附件3-1学位授予单位'!A$2:B$1470,2,FALSE)),"",VLOOKUP(B433,'附件3-1学位授予单位'!A$2:B$1470,2,FALSE))</f>
        <v/>
      </c>
      <c r="B433" s="46"/>
      <c r="C433" s="46"/>
      <c r="D433" s="47"/>
      <c r="E433" s="47"/>
      <c r="F433" s="44"/>
      <c r="G433" s="44"/>
      <c r="H433" s="48"/>
      <c r="I433" s="48"/>
      <c r="J433" s="48"/>
      <c r="K433" s="44"/>
      <c r="L433" s="44"/>
      <c r="M433" s="49"/>
      <c r="N433" s="48"/>
      <c r="O433" s="44"/>
      <c r="P433" s="44"/>
      <c r="Q433" s="44"/>
      <c r="S433" s="47"/>
      <c r="T433" s="44"/>
      <c r="U433" s="44"/>
      <c r="V433" s="44"/>
      <c r="W433" s="44"/>
      <c r="X433" s="85"/>
      <c r="Z433" s="47"/>
      <c r="AA433" s="47"/>
      <c r="AB433" s="44"/>
      <c r="AC433" s="97" t="str">
        <f>IF(ISNA(VLOOKUP(AD433,'附件3-11专业代码和专业名称'!$B$2:$C$1019,2,FALSE)),"",VLOOKUP(AD433,'附件3-11专业代码和专业名称'!$B$2:$C$1019,2,FALSE))</f>
        <v/>
      </c>
      <c r="AD433" s="97"/>
      <c r="AE433" s="97" t="str">
        <f>IF(ISNA(VLOOKUP(AF433,'附件3-11专业代码和专业名称'!$B$2:$C$1019,2,FALSE)),"",VLOOKUP(AF433,'附件3-11专业代码和专业名称'!$B$2:$C$1019,2,FALSE))</f>
        <v/>
      </c>
      <c r="AF433" s="97"/>
      <c r="AG433" s="97" t="str">
        <f>IF(ISNA(VLOOKUP(AH433,'附件3-11专业代码和专业名称'!$B$2:$C$1019,2,FALSE)),"",VLOOKUP(AH433,'附件3-11专业代码和专业名称'!$B$2:$C$1019,2,FALSE))</f>
        <v/>
      </c>
      <c r="AH433" s="85"/>
      <c r="AI433" s="83" t="str">
        <f>IF(ISNA(VLOOKUP(AJ433,'附件3-11专业代码和专业名称'!$B$2:$C$1019,2,FALSE)),"",VLOOKUP(AJ433,'附件3-11专业代码和专业名称'!$B$2:$C$1019,2,FALSE))</f>
        <v/>
      </c>
      <c r="AJ433" s="97"/>
      <c r="AK433" s="45" t="str">
        <f>IF(ISNA(VLOOKUP(AL433,'附件3-11专业代码和专业名称'!$B$2:$C$1019,2,FALSE)),"",VLOOKUP(AL433,'附件3-11专业代码和专业名称'!$B$2:$C$1019,2,FALSE))</f>
        <v/>
      </c>
      <c r="AL433" s="97"/>
      <c r="AM433" s="44"/>
      <c r="AO433" s="94"/>
    </row>
    <row r="434" spans="1:41" ht="14">
      <c r="A434" s="83" t="str">
        <f>IF(ISNA(VLOOKUP(B434,'附件3-1学位授予单位'!A$2:B$1470,2,FALSE)),"",VLOOKUP(B434,'附件3-1学位授予单位'!A$2:B$1470,2,FALSE))</f>
        <v/>
      </c>
      <c r="B434" s="46"/>
      <c r="C434" s="46"/>
      <c r="D434" s="47"/>
      <c r="E434" s="47"/>
      <c r="F434" s="44"/>
      <c r="G434" s="44"/>
      <c r="H434" s="48"/>
      <c r="I434" s="48"/>
      <c r="J434" s="48"/>
      <c r="K434" s="44"/>
      <c r="L434" s="44"/>
      <c r="M434" s="49"/>
      <c r="N434" s="48"/>
      <c r="O434" s="44"/>
      <c r="P434" s="44"/>
      <c r="Q434" s="44"/>
      <c r="S434" s="47"/>
      <c r="T434" s="44"/>
      <c r="U434" s="44"/>
      <c r="V434" s="44"/>
      <c r="W434" s="44"/>
      <c r="X434" s="85"/>
      <c r="Z434" s="47"/>
      <c r="AA434" s="47"/>
      <c r="AB434" s="44"/>
      <c r="AC434" s="97" t="str">
        <f>IF(ISNA(VLOOKUP(AD434,'附件3-11专业代码和专业名称'!$B$2:$C$1019,2,FALSE)),"",VLOOKUP(AD434,'附件3-11专业代码和专业名称'!$B$2:$C$1019,2,FALSE))</f>
        <v/>
      </c>
      <c r="AD434" s="97"/>
      <c r="AE434" s="97" t="str">
        <f>IF(ISNA(VLOOKUP(AF434,'附件3-11专业代码和专业名称'!$B$2:$C$1019,2,FALSE)),"",VLOOKUP(AF434,'附件3-11专业代码和专业名称'!$B$2:$C$1019,2,FALSE))</f>
        <v/>
      </c>
      <c r="AF434" s="97"/>
      <c r="AG434" s="97" t="str">
        <f>IF(ISNA(VLOOKUP(AH434,'附件3-11专业代码和专业名称'!$B$2:$C$1019,2,FALSE)),"",VLOOKUP(AH434,'附件3-11专业代码和专业名称'!$B$2:$C$1019,2,FALSE))</f>
        <v/>
      </c>
      <c r="AH434" s="85"/>
      <c r="AI434" s="83" t="str">
        <f>IF(ISNA(VLOOKUP(AJ434,'附件3-11专业代码和专业名称'!$B$2:$C$1019,2,FALSE)),"",VLOOKUP(AJ434,'附件3-11专业代码和专业名称'!$B$2:$C$1019,2,FALSE))</f>
        <v/>
      </c>
      <c r="AJ434" s="97"/>
      <c r="AK434" s="45" t="str">
        <f>IF(ISNA(VLOOKUP(AL434,'附件3-11专业代码和专业名称'!$B$2:$C$1019,2,FALSE)),"",VLOOKUP(AL434,'附件3-11专业代码和专业名称'!$B$2:$C$1019,2,FALSE))</f>
        <v/>
      </c>
      <c r="AL434" s="97"/>
      <c r="AM434" s="44"/>
      <c r="AO434" s="94"/>
    </row>
    <row r="435" spans="1:41" ht="14">
      <c r="A435" s="83" t="str">
        <f>IF(ISNA(VLOOKUP(B435,'附件3-1学位授予单位'!A$2:B$1470,2,FALSE)),"",VLOOKUP(B435,'附件3-1学位授予单位'!A$2:B$1470,2,FALSE))</f>
        <v/>
      </c>
      <c r="B435" s="46"/>
      <c r="C435" s="46"/>
      <c r="D435" s="47"/>
      <c r="E435" s="47"/>
      <c r="F435" s="44"/>
      <c r="G435" s="44"/>
      <c r="H435" s="48"/>
      <c r="I435" s="48"/>
      <c r="J435" s="48"/>
      <c r="K435" s="44"/>
      <c r="L435" s="44"/>
      <c r="M435" s="49"/>
      <c r="N435" s="48"/>
      <c r="O435" s="44"/>
      <c r="P435" s="44"/>
      <c r="Q435" s="44"/>
      <c r="S435" s="47"/>
      <c r="T435" s="44"/>
      <c r="U435" s="44"/>
      <c r="V435" s="44"/>
      <c r="W435" s="44"/>
      <c r="X435" s="85"/>
      <c r="Z435" s="47"/>
      <c r="AA435" s="47"/>
      <c r="AB435" s="44"/>
      <c r="AC435" s="97" t="str">
        <f>IF(ISNA(VLOOKUP(AD435,'附件3-11专业代码和专业名称'!$B$2:$C$1019,2,FALSE)),"",VLOOKUP(AD435,'附件3-11专业代码和专业名称'!$B$2:$C$1019,2,FALSE))</f>
        <v/>
      </c>
      <c r="AD435" s="97"/>
      <c r="AE435" s="97" t="str">
        <f>IF(ISNA(VLOOKUP(AF435,'附件3-11专业代码和专业名称'!$B$2:$C$1019,2,FALSE)),"",VLOOKUP(AF435,'附件3-11专业代码和专业名称'!$B$2:$C$1019,2,FALSE))</f>
        <v/>
      </c>
      <c r="AF435" s="97"/>
      <c r="AG435" s="97" t="str">
        <f>IF(ISNA(VLOOKUP(AH435,'附件3-11专业代码和专业名称'!$B$2:$C$1019,2,FALSE)),"",VLOOKUP(AH435,'附件3-11专业代码和专业名称'!$B$2:$C$1019,2,FALSE))</f>
        <v/>
      </c>
      <c r="AH435" s="85"/>
      <c r="AI435" s="83" t="str">
        <f>IF(ISNA(VLOOKUP(AJ435,'附件3-11专业代码和专业名称'!$B$2:$C$1019,2,FALSE)),"",VLOOKUP(AJ435,'附件3-11专业代码和专业名称'!$B$2:$C$1019,2,FALSE))</f>
        <v/>
      </c>
      <c r="AJ435" s="97"/>
      <c r="AK435" s="45" t="str">
        <f>IF(ISNA(VLOOKUP(AL435,'附件3-11专业代码和专业名称'!$B$2:$C$1019,2,FALSE)),"",VLOOKUP(AL435,'附件3-11专业代码和专业名称'!$B$2:$C$1019,2,FALSE))</f>
        <v/>
      </c>
      <c r="AL435" s="97"/>
      <c r="AM435" s="44"/>
      <c r="AO435" s="94"/>
    </row>
    <row r="436" spans="1:41" ht="14">
      <c r="A436" s="83" t="str">
        <f>IF(ISNA(VLOOKUP(B436,'附件3-1学位授予单位'!A$2:B$1470,2,FALSE)),"",VLOOKUP(B436,'附件3-1学位授予单位'!A$2:B$1470,2,FALSE))</f>
        <v/>
      </c>
      <c r="B436" s="46"/>
      <c r="C436" s="46"/>
      <c r="D436" s="47"/>
      <c r="E436" s="47"/>
      <c r="F436" s="44"/>
      <c r="G436" s="44"/>
      <c r="H436" s="48"/>
      <c r="I436" s="48"/>
      <c r="J436" s="48"/>
      <c r="K436" s="44"/>
      <c r="L436" s="44"/>
      <c r="M436" s="49"/>
      <c r="N436" s="48"/>
      <c r="O436" s="44"/>
      <c r="P436" s="44"/>
      <c r="Q436" s="44"/>
      <c r="S436" s="47"/>
      <c r="T436" s="44"/>
      <c r="U436" s="44"/>
      <c r="V436" s="44"/>
      <c r="W436" s="44"/>
      <c r="X436" s="85"/>
      <c r="Z436" s="47"/>
      <c r="AA436" s="47"/>
      <c r="AB436" s="44"/>
      <c r="AC436" s="97" t="str">
        <f>IF(ISNA(VLOOKUP(AD436,'附件3-11专业代码和专业名称'!$B$2:$C$1019,2,FALSE)),"",VLOOKUP(AD436,'附件3-11专业代码和专业名称'!$B$2:$C$1019,2,FALSE))</f>
        <v/>
      </c>
      <c r="AD436" s="97"/>
      <c r="AE436" s="97" t="str">
        <f>IF(ISNA(VLOOKUP(AF436,'附件3-11专业代码和专业名称'!$B$2:$C$1019,2,FALSE)),"",VLOOKUP(AF436,'附件3-11专业代码和专业名称'!$B$2:$C$1019,2,FALSE))</f>
        <v/>
      </c>
      <c r="AF436" s="97"/>
      <c r="AG436" s="97" t="str">
        <f>IF(ISNA(VLOOKUP(AH436,'附件3-11专业代码和专业名称'!$B$2:$C$1019,2,FALSE)),"",VLOOKUP(AH436,'附件3-11专业代码和专业名称'!$B$2:$C$1019,2,FALSE))</f>
        <v/>
      </c>
      <c r="AH436" s="85"/>
      <c r="AI436" s="83" t="str">
        <f>IF(ISNA(VLOOKUP(AJ436,'附件3-11专业代码和专业名称'!$B$2:$C$1019,2,FALSE)),"",VLOOKUP(AJ436,'附件3-11专业代码和专业名称'!$B$2:$C$1019,2,FALSE))</f>
        <v/>
      </c>
      <c r="AJ436" s="97"/>
      <c r="AK436" s="45" t="str">
        <f>IF(ISNA(VLOOKUP(AL436,'附件3-11专业代码和专业名称'!$B$2:$C$1019,2,FALSE)),"",VLOOKUP(AL436,'附件3-11专业代码和专业名称'!$B$2:$C$1019,2,FALSE))</f>
        <v/>
      </c>
      <c r="AL436" s="97"/>
      <c r="AM436" s="44"/>
      <c r="AO436" s="94"/>
    </row>
    <row r="437" spans="1:41" ht="14">
      <c r="A437" s="83" t="str">
        <f>IF(ISNA(VLOOKUP(B437,'附件3-1学位授予单位'!A$2:B$1470,2,FALSE)),"",VLOOKUP(B437,'附件3-1学位授予单位'!A$2:B$1470,2,FALSE))</f>
        <v/>
      </c>
      <c r="B437" s="46"/>
      <c r="C437" s="46"/>
      <c r="D437" s="47"/>
      <c r="E437" s="47"/>
      <c r="F437" s="44"/>
      <c r="G437" s="44"/>
      <c r="H437" s="48"/>
      <c r="I437" s="48"/>
      <c r="J437" s="48"/>
      <c r="K437" s="44"/>
      <c r="L437" s="44"/>
      <c r="M437" s="49"/>
      <c r="N437" s="48"/>
      <c r="O437" s="44"/>
      <c r="P437" s="44"/>
      <c r="Q437" s="44"/>
      <c r="S437" s="47"/>
      <c r="T437" s="44"/>
      <c r="U437" s="44"/>
      <c r="V437" s="44"/>
      <c r="W437" s="44"/>
      <c r="X437" s="85"/>
      <c r="Z437" s="47"/>
      <c r="AA437" s="47"/>
      <c r="AB437" s="44"/>
      <c r="AC437" s="97" t="str">
        <f>IF(ISNA(VLOOKUP(AD437,'附件3-11专业代码和专业名称'!$B$2:$C$1019,2,FALSE)),"",VLOOKUP(AD437,'附件3-11专业代码和专业名称'!$B$2:$C$1019,2,FALSE))</f>
        <v/>
      </c>
      <c r="AD437" s="97"/>
      <c r="AE437" s="97" t="str">
        <f>IF(ISNA(VLOOKUP(AF437,'附件3-11专业代码和专业名称'!$B$2:$C$1019,2,FALSE)),"",VLOOKUP(AF437,'附件3-11专业代码和专业名称'!$B$2:$C$1019,2,FALSE))</f>
        <v/>
      </c>
      <c r="AF437" s="97"/>
      <c r="AG437" s="97" t="str">
        <f>IF(ISNA(VLOOKUP(AH437,'附件3-11专业代码和专业名称'!$B$2:$C$1019,2,FALSE)),"",VLOOKUP(AH437,'附件3-11专业代码和专业名称'!$B$2:$C$1019,2,FALSE))</f>
        <v/>
      </c>
      <c r="AH437" s="85"/>
      <c r="AI437" s="83" t="str">
        <f>IF(ISNA(VLOOKUP(AJ437,'附件3-11专业代码和专业名称'!$B$2:$C$1019,2,FALSE)),"",VLOOKUP(AJ437,'附件3-11专业代码和专业名称'!$B$2:$C$1019,2,FALSE))</f>
        <v/>
      </c>
      <c r="AJ437" s="97"/>
      <c r="AK437" s="45" t="str">
        <f>IF(ISNA(VLOOKUP(AL437,'附件3-11专业代码和专业名称'!$B$2:$C$1019,2,FALSE)),"",VLOOKUP(AL437,'附件3-11专业代码和专业名称'!$B$2:$C$1019,2,FALSE))</f>
        <v/>
      </c>
      <c r="AL437" s="97"/>
      <c r="AM437" s="44"/>
      <c r="AO437" s="94"/>
    </row>
    <row r="438" spans="1:41" ht="14">
      <c r="A438" s="83" t="str">
        <f>IF(ISNA(VLOOKUP(B438,'附件3-1学位授予单位'!A$2:B$1470,2,FALSE)),"",VLOOKUP(B438,'附件3-1学位授予单位'!A$2:B$1470,2,FALSE))</f>
        <v/>
      </c>
      <c r="B438" s="46"/>
      <c r="C438" s="46"/>
      <c r="D438" s="47"/>
      <c r="E438" s="47"/>
      <c r="F438" s="44"/>
      <c r="G438" s="44"/>
      <c r="H438" s="48"/>
      <c r="I438" s="48"/>
      <c r="J438" s="48"/>
      <c r="K438" s="44"/>
      <c r="L438" s="44"/>
      <c r="M438" s="49"/>
      <c r="N438" s="48"/>
      <c r="O438" s="44"/>
      <c r="P438" s="44"/>
      <c r="Q438" s="44"/>
      <c r="S438" s="47"/>
      <c r="T438" s="44"/>
      <c r="U438" s="44"/>
      <c r="V438" s="44"/>
      <c r="W438" s="44"/>
      <c r="X438" s="85"/>
      <c r="Z438" s="47"/>
      <c r="AA438" s="47"/>
      <c r="AB438" s="44"/>
      <c r="AC438" s="97" t="str">
        <f>IF(ISNA(VLOOKUP(AD438,'附件3-11专业代码和专业名称'!$B$2:$C$1019,2,FALSE)),"",VLOOKUP(AD438,'附件3-11专业代码和专业名称'!$B$2:$C$1019,2,FALSE))</f>
        <v/>
      </c>
      <c r="AD438" s="97"/>
      <c r="AE438" s="97" t="str">
        <f>IF(ISNA(VLOOKUP(AF438,'附件3-11专业代码和专业名称'!$B$2:$C$1019,2,FALSE)),"",VLOOKUP(AF438,'附件3-11专业代码和专业名称'!$B$2:$C$1019,2,FALSE))</f>
        <v/>
      </c>
      <c r="AF438" s="97"/>
      <c r="AG438" s="97" t="str">
        <f>IF(ISNA(VLOOKUP(AH438,'附件3-11专业代码和专业名称'!$B$2:$C$1019,2,FALSE)),"",VLOOKUP(AH438,'附件3-11专业代码和专业名称'!$B$2:$C$1019,2,FALSE))</f>
        <v/>
      </c>
      <c r="AH438" s="85"/>
      <c r="AI438" s="83" t="str">
        <f>IF(ISNA(VLOOKUP(AJ438,'附件3-11专业代码和专业名称'!$B$2:$C$1019,2,FALSE)),"",VLOOKUP(AJ438,'附件3-11专业代码和专业名称'!$B$2:$C$1019,2,FALSE))</f>
        <v/>
      </c>
      <c r="AJ438" s="97"/>
      <c r="AK438" s="45" t="str">
        <f>IF(ISNA(VLOOKUP(AL438,'附件3-11专业代码和专业名称'!$B$2:$C$1019,2,FALSE)),"",VLOOKUP(AL438,'附件3-11专业代码和专业名称'!$B$2:$C$1019,2,FALSE))</f>
        <v/>
      </c>
      <c r="AL438" s="97"/>
      <c r="AM438" s="44"/>
      <c r="AO438" s="94"/>
    </row>
    <row r="439" spans="1:41" ht="14">
      <c r="A439" s="83" t="str">
        <f>IF(ISNA(VLOOKUP(B439,'附件3-1学位授予单位'!A$2:B$1470,2,FALSE)),"",VLOOKUP(B439,'附件3-1学位授予单位'!A$2:B$1470,2,FALSE))</f>
        <v/>
      </c>
      <c r="B439" s="46"/>
      <c r="C439" s="46"/>
      <c r="D439" s="47"/>
      <c r="E439" s="47"/>
      <c r="F439" s="44"/>
      <c r="G439" s="44"/>
      <c r="H439" s="48"/>
      <c r="I439" s="48"/>
      <c r="J439" s="48"/>
      <c r="K439" s="44"/>
      <c r="L439" s="44"/>
      <c r="M439" s="49"/>
      <c r="N439" s="48"/>
      <c r="O439" s="44"/>
      <c r="P439" s="44"/>
      <c r="Q439" s="44"/>
      <c r="S439" s="47"/>
      <c r="T439" s="44"/>
      <c r="U439" s="44"/>
      <c r="V439" s="44"/>
      <c r="W439" s="44"/>
      <c r="X439" s="85"/>
      <c r="Z439" s="47"/>
      <c r="AA439" s="47"/>
      <c r="AB439" s="44"/>
      <c r="AC439" s="97" t="str">
        <f>IF(ISNA(VLOOKUP(AD439,'附件3-11专业代码和专业名称'!$B$2:$C$1019,2,FALSE)),"",VLOOKUP(AD439,'附件3-11专业代码和专业名称'!$B$2:$C$1019,2,FALSE))</f>
        <v/>
      </c>
      <c r="AD439" s="97"/>
      <c r="AE439" s="97" t="str">
        <f>IF(ISNA(VLOOKUP(AF439,'附件3-11专业代码和专业名称'!$B$2:$C$1019,2,FALSE)),"",VLOOKUP(AF439,'附件3-11专业代码和专业名称'!$B$2:$C$1019,2,FALSE))</f>
        <v/>
      </c>
      <c r="AF439" s="97"/>
      <c r="AG439" s="97" t="str">
        <f>IF(ISNA(VLOOKUP(AH439,'附件3-11专业代码和专业名称'!$B$2:$C$1019,2,FALSE)),"",VLOOKUP(AH439,'附件3-11专业代码和专业名称'!$B$2:$C$1019,2,FALSE))</f>
        <v/>
      </c>
      <c r="AH439" s="85"/>
      <c r="AI439" s="83" t="str">
        <f>IF(ISNA(VLOOKUP(AJ439,'附件3-11专业代码和专业名称'!$B$2:$C$1019,2,FALSE)),"",VLOOKUP(AJ439,'附件3-11专业代码和专业名称'!$B$2:$C$1019,2,FALSE))</f>
        <v/>
      </c>
      <c r="AJ439" s="97"/>
      <c r="AK439" s="45" t="str">
        <f>IF(ISNA(VLOOKUP(AL439,'附件3-11专业代码和专业名称'!$B$2:$C$1019,2,FALSE)),"",VLOOKUP(AL439,'附件3-11专业代码和专业名称'!$B$2:$C$1019,2,FALSE))</f>
        <v/>
      </c>
      <c r="AL439" s="97"/>
      <c r="AM439" s="44"/>
      <c r="AO439" s="94"/>
    </row>
    <row r="440" spans="1:41" ht="14">
      <c r="A440" s="83" t="str">
        <f>IF(ISNA(VLOOKUP(B440,'附件3-1学位授予单位'!A$2:B$1470,2,FALSE)),"",VLOOKUP(B440,'附件3-1学位授予单位'!A$2:B$1470,2,FALSE))</f>
        <v/>
      </c>
      <c r="B440" s="46"/>
      <c r="C440" s="46"/>
      <c r="D440" s="47"/>
      <c r="E440" s="47"/>
      <c r="F440" s="44"/>
      <c r="G440" s="44"/>
      <c r="H440" s="48"/>
      <c r="I440" s="48"/>
      <c r="J440" s="48"/>
      <c r="K440" s="44"/>
      <c r="L440" s="44"/>
      <c r="M440" s="49"/>
      <c r="N440" s="48"/>
      <c r="O440" s="44"/>
      <c r="P440" s="44"/>
      <c r="Q440" s="44"/>
      <c r="S440" s="47"/>
      <c r="T440" s="44"/>
      <c r="U440" s="44"/>
      <c r="V440" s="44"/>
      <c r="W440" s="44"/>
      <c r="X440" s="85"/>
      <c r="Z440" s="47"/>
      <c r="AA440" s="47"/>
      <c r="AB440" s="44"/>
      <c r="AC440" s="97" t="str">
        <f>IF(ISNA(VLOOKUP(AD440,'附件3-11专业代码和专业名称'!$B$2:$C$1019,2,FALSE)),"",VLOOKUP(AD440,'附件3-11专业代码和专业名称'!$B$2:$C$1019,2,FALSE))</f>
        <v/>
      </c>
      <c r="AD440" s="97"/>
      <c r="AE440" s="97" t="str">
        <f>IF(ISNA(VLOOKUP(AF440,'附件3-11专业代码和专业名称'!$B$2:$C$1019,2,FALSE)),"",VLOOKUP(AF440,'附件3-11专业代码和专业名称'!$B$2:$C$1019,2,FALSE))</f>
        <v/>
      </c>
      <c r="AF440" s="97"/>
      <c r="AG440" s="97" t="str">
        <f>IF(ISNA(VLOOKUP(AH440,'附件3-11专业代码和专业名称'!$B$2:$C$1019,2,FALSE)),"",VLOOKUP(AH440,'附件3-11专业代码和专业名称'!$B$2:$C$1019,2,FALSE))</f>
        <v/>
      </c>
      <c r="AH440" s="85"/>
      <c r="AI440" s="83" t="str">
        <f>IF(ISNA(VLOOKUP(AJ440,'附件3-11专业代码和专业名称'!$B$2:$C$1019,2,FALSE)),"",VLOOKUP(AJ440,'附件3-11专业代码和专业名称'!$B$2:$C$1019,2,FALSE))</f>
        <v/>
      </c>
      <c r="AJ440" s="97"/>
      <c r="AK440" s="45" t="str">
        <f>IF(ISNA(VLOOKUP(AL440,'附件3-11专业代码和专业名称'!$B$2:$C$1019,2,FALSE)),"",VLOOKUP(AL440,'附件3-11专业代码和专业名称'!$B$2:$C$1019,2,FALSE))</f>
        <v/>
      </c>
      <c r="AL440" s="97"/>
      <c r="AM440" s="44"/>
      <c r="AO440" s="94"/>
    </row>
    <row r="441" spans="1:41" ht="14">
      <c r="A441" s="83" t="str">
        <f>IF(ISNA(VLOOKUP(B441,'附件3-1学位授予单位'!A$2:B$1470,2,FALSE)),"",VLOOKUP(B441,'附件3-1学位授予单位'!A$2:B$1470,2,FALSE))</f>
        <v/>
      </c>
      <c r="B441" s="46"/>
      <c r="C441" s="46"/>
      <c r="D441" s="47"/>
      <c r="E441" s="47"/>
      <c r="F441" s="44"/>
      <c r="G441" s="44"/>
      <c r="H441" s="48"/>
      <c r="I441" s="48"/>
      <c r="J441" s="48"/>
      <c r="K441" s="44"/>
      <c r="L441" s="44"/>
      <c r="M441" s="49"/>
      <c r="N441" s="48"/>
      <c r="O441" s="44"/>
      <c r="P441" s="44"/>
      <c r="Q441" s="44"/>
      <c r="S441" s="47"/>
      <c r="T441" s="44"/>
      <c r="U441" s="44"/>
      <c r="V441" s="44"/>
      <c r="W441" s="44"/>
      <c r="X441" s="85"/>
      <c r="Z441" s="47"/>
      <c r="AA441" s="47"/>
      <c r="AB441" s="44"/>
      <c r="AC441" s="97" t="str">
        <f>IF(ISNA(VLOOKUP(AD441,'附件3-11专业代码和专业名称'!$B$2:$C$1019,2,FALSE)),"",VLOOKUP(AD441,'附件3-11专业代码和专业名称'!$B$2:$C$1019,2,FALSE))</f>
        <v/>
      </c>
      <c r="AD441" s="97"/>
      <c r="AE441" s="97" t="str">
        <f>IF(ISNA(VLOOKUP(AF441,'附件3-11专业代码和专业名称'!$B$2:$C$1019,2,FALSE)),"",VLOOKUP(AF441,'附件3-11专业代码和专业名称'!$B$2:$C$1019,2,FALSE))</f>
        <v/>
      </c>
      <c r="AF441" s="97"/>
      <c r="AG441" s="97" t="str">
        <f>IF(ISNA(VLOOKUP(AH441,'附件3-11专业代码和专业名称'!$B$2:$C$1019,2,FALSE)),"",VLOOKUP(AH441,'附件3-11专业代码和专业名称'!$B$2:$C$1019,2,FALSE))</f>
        <v/>
      </c>
      <c r="AH441" s="85"/>
      <c r="AI441" s="83" t="str">
        <f>IF(ISNA(VLOOKUP(AJ441,'附件3-11专业代码和专业名称'!$B$2:$C$1019,2,FALSE)),"",VLOOKUP(AJ441,'附件3-11专业代码和专业名称'!$B$2:$C$1019,2,FALSE))</f>
        <v/>
      </c>
      <c r="AJ441" s="97"/>
      <c r="AK441" s="45" t="str">
        <f>IF(ISNA(VLOOKUP(AL441,'附件3-11专业代码和专业名称'!$B$2:$C$1019,2,FALSE)),"",VLOOKUP(AL441,'附件3-11专业代码和专业名称'!$B$2:$C$1019,2,FALSE))</f>
        <v/>
      </c>
      <c r="AL441" s="97"/>
      <c r="AM441" s="44"/>
      <c r="AO441" s="94"/>
    </row>
    <row r="442" spans="1:41" ht="14">
      <c r="A442" s="83" t="str">
        <f>IF(ISNA(VLOOKUP(B442,'附件3-1学位授予单位'!A$2:B$1470,2,FALSE)),"",VLOOKUP(B442,'附件3-1学位授予单位'!A$2:B$1470,2,FALSE))</f>
        <v/>
      </c>
      <c r="B442" s="46"/>
      <c r="C442" s="46"/>
      <c r="D442" s="47"/>
      <c r="E442" s="47"/>
      <c r="F442" s="44"/>
      <c r="G442" s="44"/>
      <c r="H442" s="48"/>
      <c r="I442" s="48"/>
      <c r="J442" s="48"/>
      <c r="K442" s="44"/>
      <c r="L442" s="44"/>
      <c r="M442" s="49"/>
      <c r="N442" s="48"/>
      <c r="O442" s="44"/>
      <c r="P442" s="44"/>
      <c r="Q442" s="44"/>
      <c r="S442" s="47"/>
      <c r="T442" s="44"/>
      <c r="U442" s="44"/>
      <c r="V442" s="44"/>
      <c r="W442" s="44"/>
      <c r="X442" s="85"/>
      <c r="Z442" s="47"/>
      <c r="AA442" s="47"/>
      <c r="AB442" s="44"/>
      <c r="AC442" s="97" t="str">
        <f>IF(ISNA(VLOOKUP(AD442,'附件3-11专业代码和专业名称'!$B$2:$C$1019,2,FALSE)),"",VLOOKUP(AD442,'附件3-11专业代码和专业名称'!$B$2:$C$1019,2,FALSE))</f>
        <v/>
      </c>
      <c r="AD442" s="97"/>
      <c r="AE442" s="97" t="str">
        <f>IF(ISNA(VLOOKUP(AF442,'附件3-11专业代码和专业名称'!$B$2:$C$1019,2,FALSE)),"",VLOOKUP(AF442,'附件3-11专业代码和专业名称'!$B$2:$C$1019,2,FALSE))</f>
        <v/>
      </c>
      <c r="AF442" s="97"/>
      <c r="AG442" s="97" t="str">
        <f>IF(ISNA(VLOOKUP(AH442,'附件3-11专业代码和专业名称'!$B$2:$C$1019,2,FALSE)),"",VLOOKUP(AH442,'附件3-11专业代码和专业名称'!$B$2:$C$1019,2,FALSE))</f>
        <v/>
      </c>
      <c r="AH442" s="85"/>
      <c r="AI442" s="83" t="str">
        <f>IF(ISNA(VLOOKUP(AJ442,'附件3-11专业代码和专业名称'!$B$2:$C$1019,2,FALSE)),"",VLOOKUP(AJ442,'附件3-11专业代码和专业名称'!$B$2:$C$1019,2,FALSE))</f>
        <v/>
      </c>
      <c r="AJ442" s="97"/>
      <c r="AK442" s="45" t="str">
        <f>IF(ISNA(VLOOKUP(AL442,'附件3-11专业代码和专业名称'!$B$2:$C$1019,2,FALSE)),"",VLOOKUP(AL442,'附件3-11专业代码和专业名称'!$B$2:$C$1019,2,FALSE))</f>
        <v/>
      </c>
      <c r="AL442" s="97"/>
      <c r="AM442" s="44"/>
      <c r="AO442" s="94"/>
    </row>
    <row r="443" spans="1:41" ht="14">
      <c r="A443" s="83" t="str">
        <f>IF(ISNA(VLOOKUP(B443,'附件3-1学位授予单位'!A$2:B$1470,2,FALSE)),"",VLOOKUP(B443,'附件3-1学位授予单位'!A$2:B$1470,2,FALSE))</f>
        <v/>
      </c>
      <c r="B443" s="46"/>
      <c r="C443" s="46"/>
      <c r="D443" s="47"/>
      <c r="E443" s="47"/>
      <c r="F443" s="44"/>
      <c r="G443" s="44"/>
      <c r="H443" s="48"/>
      <c r="I443" s="48"/>
      <c r="J443" s="48"/>
      <c r="K443" s="44"/>
      <c r="L443" s="44"/>
      <c r="M443" s="49"/>
      <c r="N443" s="48"/>
      <c r="O443" s="44"/>
      <c r="P443" s="44"/>
      <c r="Q443" s="44"/>
      <c r="S443" s="47"/>
      <c r="T443" s="44"/>
      <c r="U443" s="44"/>
      <c r="V443" s="44"/>
      <c r="W443" s="44"/>
      <c r="X443" s="85"/>
      <c r="Z443" s="47"/>
      <c r="AA443" s="47"/>
      <c r="AB443" s="44"/>
      <c r="AC443" s="97" t="str">
        <f>IF(ISNA(VLOOKUP(AD443,'附件3-11专业代码和专业名称'!$B$2:$C$1019,2,FALSE)),"",VLOOKUP(AD443,'附件3-11专业代码和专业名称'!$B$2:$C$1019,2,FALSE))</f>
        <v/>
      </c>
      <c r="AD443" s="97"/>
      <c r="AE443" s="97" t="str">
        <f>IF(ISNA(VLOOKUP(AF443,'附件3-11专业代码和专业名称'!$B$2:$C$1019,2,FALSE)),"",VLOOKUP(AF443,'附件3-11专业代码和专业名称'!$B$2:$C$1019,2,FALSE))</f>
        <v/>
      </c>
      <c r="AF443" s="97"/>
      <c r="AG443" s="97" t="str">
        <f>IF(ISNA(VLOOKUP(AH443,'附件3-11专业代码和专业名称'!$B$2:$C$1019,2,FALSE)),"",VLOOKUP(AH443,'附件3-11专业代码和专业名称'!$B$2:$C$1019,2,FALSE))</f>
        <v/>
      </c>
      <c r="AH443" s="85"/>
      <c r="AI443" s="83" t="str">
        <f>IF(ISNA(VLOOKUP(AJ443,'附件3-11专业代码和专业名称'!$B$2:$C$1019,2,FALSE)),"",VLOOKUP(AJ443,'附件3-11专业代码和专业名称'!$B$2:$C$1019,2,FALSE))</f>
        <v/>
      </c>
      <c r="AJ443" s="97"/>
      <c r="AK443" s="45" t="str">
        <f>IF(ISNA(VLOOKUP(AL443,'附件3-11专业代码和专业名称'!$B$2:$C$1019,2,FALSE)),"",VLOOKUP(AL443,'附件3-11专业代码和专业名称'!$B$2:$C$1019,2,FALSE))</f>
        <v/>
      </c>
      <c r="AL443" s="97"/>
      <c r="AM443" s="44"/>
      <c r="AO443" s="94"/>
    </row>
    <row r="444" spans="1:41" ht="14">
      <c r="A444" s="83" t="str">
        <f>IF(ISNA(VLOOKUP(B444,'附件3-1学位授予单位'!A$2:B$1470,2,FALSE)),"",VLOOKUP(B444,'附件3-1学位授予单位'!A$2:B$1470,2,FALSE))</f>
        <v/>
      </c>
      <c r="B444" s="46"/>
      <c r="C444" s="46"/>
      <c r="D444" s="47"/>
      <c r="E444" s="47"/>
      <c r="F444" s="44"/>
      <c r="G444" s="44"/>
      <c r="H444" s="48"/>
      <c r="I444" s="48"/>
      <c r="J444" s="48"/>
      <c r="K444" s="44"/>
      <c r="L444" s="44"/>
      <c r="M444" s="49"/>
      <c r="N444" s="48"/>
      <c r="O444" s="44"/>
      <c r="P444" s="44"/>
      <c r="Q444" s="44"/>
      <c r="S444" s="47"/>
      <c r="T444" s="44"/>
      <c r="U444" s="44"/>
      <c r="V444" s="44"/>
      <c r="W444" s="44"/>
      <c r="X444" s="85"/>
      <c r="Z444" s="47"/>
      <c r="AA444" s="47"/>
      <c r="AB444" s="44"/>
      <c r="AC444" s="97" t="str">
        <f>IF(ISNA(VLOOKUP(AD444,'附件3-11专业代码和专业名称'!$B$2:$C$1019,2,FALSE)),"",VLOOKUP(AD444,'附件3-11专业代码和专业名称'!$B$2:$C$1019,2,FALSE))</f>
        <v/>
      </c>
      <c r="AD444" s="97"/>
      <c r="AE444" s="97" t="str">
        <f>IF(ISNA(VLOOKUP(AF444,'附件3-11专业代码和专业名称'!$B$2:$C$1019,2,FALSE)),"",VLOOKUP(AF444,'附件3-11专业代码和专业名称'!$B$2:$C$1019,2,FALSE))</f>
        <v/>
      </c>
      <c r="AF444" s="97"/>
      <c r="AG444" s="97" t="str">
        <f>IF(ISNA(VLOOKUP(AH444,'附件3-11专业代码和专业名称'!$B$2:$C$1019,2,FALSE)),"",VLOOKUP(AH444,'附件3-11专业代码和专业名称'!$B$2:$C$1019,2,FALSE))</f>
        <v/>
      </c>
      <c r="AH444" s="85"/>
      <c r="AI444" s="83" t="str">
        <f>IF(ISNA(VLOOKUP(AJ444,'附件3-11专业代码和专业名称'!$B$2:$C$1019,2,FALSE)),"",VLOOKUP(AJ444,'附件3-11专业代码和专业名称'!$B$2:$C$1019,2,FALSE))</f>
        <v/>
      </c>
      <c r="AJ444" s="97"/>
      <c r="AK444" s="45" t="str">
        <f>IF(ISNA(VLOOKUP(AL444,'附件3-11专业代码和专业名称'!$B$2:$C$1019,2,FALSE)),"",VLOOKUP(AL444,'附件3-11专业代码和专业名称'!$B$2:$C$1019,2,FALSE))</f>
        <v/>
      </c>
      <c r="AL444" s="97"/>
      <c r="AM444" s="44"/>
      <c r="AO444" s="94"/>
    </row>
    <row r="445" spans="1:41" ht="14">
      <c r="A445" s="83" t="str">
        <f>IF(ISNA(VLOOKUP(B445,'附件3-1学位授予单位'!A$2:B$1470,2,FALSE)),"",VLOOKUP(B445,'附件3-1学位授予单位'!A$2:B$1470,2,FALSE))</f>
        <v/>
      </c>
      <c r="B445" s="46"/>
      <c r="C445" s="46"/>
      <c r="D445" s="47"/>
      <c r="E445" s="47"/>
      <c r="F445" s="44"/>
      <c r="G445" s="44"/>
      <c r="H445" s="48"/>
      <c r="I445" s="48"/>
      <c r="J445" s="48"/>
      <c r="K445" s="44"/>
      <c r="L445" s="44"/>
      <c r="M445" s="49"/>
      <c r="N445" s="48"/>
      <c r="O445" s="44"/>
      <c r="P445" s="44"/>
      <c r="Q445" s="44"/>
      <c r="S445" s="47"/>
      <c r="T445" s="44"/>
      <c r="U445" s="44"/>
      <c r="V445" s="44"/>
      <c r="W445" s="44"/>
      <c r="X445" s="85"/>
      <c r="Z445" s="47"/>
      <c r="AA445" s="47"/>
      <c r="AB445" s="44"/>
      <c r="AC445" s="97" t="str">
        <f>IF(ISNA(VLOOKUP(AD445,'附件3-11专业代码和专业名称'!$B$2:$C$1019,2,FALSE)),"",VLOOKUP(AD445,'附件3-11专业代码和专业名称'!$B$2:$C$1019,2,FALSE))</f>
        <v/>
      </c>
      <c r="AD445" s="97"/>
      <c r="AE445" s="97" t="str">
        <f>IF(ISNA(VLOOKUP(AF445,'附件3-11专业代码和专业名称'!$B$2:$C$1019,2,FALSE)),"",VLOOKUP(AF445,'附件3-11专业代码和专业名称'!$B$2:$C$1019,2,FALSE))</f>
        <v/>
      </c>
      <c r="AF445" s="97"/>
      <c r="AG445" s="97" t="str">
        <f>IF(ISNA(VLOOKUP(AH445,'附件3-11专业代码和专业名称'!$B$2:$C$1019,2,FALSE)),"",VLOOKUP(AH445,'附件3-11专业代码和专业名称'!$B$2:$C$1019,2,FALSE))</f>
        <v/>
      </c>
      <c r="AH445" s="85"/>
      <c r="AI445" s="83" t="str">
        <f>IF(ISNA(VLOOKUP(AJ445,'附件3-11专业代码和专业名称'!$B$2:$C$1019,2,FALSE)),"",VLOOKUP(AJ445,'附件3-11专业代码和专业名称'!$B$2:$C$1019,2,FALSE))</f>
        <v/>
      </c>
      <c r="AJ445" s="97"/>
      <c r="AK445" s="45" t="str">
        <f>IF(ISNA(VLOOKUP(AL445,'附件3-11专业代码和专业名称'!$B$2:$C$1019,2,FALSE)),"",VLOOKUP(AL445,'附件3-11专业代码和专业名称'!$B$2:$C$1019,2,FALSE))</f>
        <v/>
      </c>
      <c r="AL445" s="97"/>
      <c r="AM445" s="44"/>
      <c r="AO445" s="94"/>
    </row>
    <row r="446" spans="1:41" ht="14">
      <c r="A446" s="83" t="str">
        <f>IF(ISNA(VLOOKUP(B446,'附件3-1学位授予单位'!A$2:B$1470,2,FALSE)),"",VLOOKUP(B446,'附件3-1学位授予单位'!A$2:B$1470,2,FALSE))</f>
        <v/>
      </c>
      <c r="B446" s="46"/>
      <c r="C446" s="46"/>
      <c r="D446" s="47"/>
      <c r="E446" s="47"/>
      <c r="F446" s="44"/>
      <c r="G446" s="44"/>
      <c r="H446" s="48"/>
      <c r="I446" s="48"/>
      <c r="J446" s="48"/>
      <c r="K446" s="44"/>
      <c r="L446" s="44"/>
      <c r="M446" s="49"/>
      <c r="N446" s="48"/>
      <c r="O446" s="44"/>
      <c r="P446" s="44"/>
      <c r="Q446" s="44"/>
      <c r="S446" s="47"/>
      <c r="T446" s="44"/>
      <c r="U446" s="44"/>
      <c r="V446" s="44"/>
      <c r="W446" s="44"/>
      <c r="X446" s="85"/>
      <c r="Z446" s="47"/>
      <c r="AA446" s="47"/>
      <c r="AB446" s="44"/>
      <c r="AC446" s="97" t="str">
        <f>IF(ISNA(VLOOKUP(AD446,'附件3-11专业代码和专业名称'!$B$2:$C$1019,2,FALSE)),"",VLOOKUP(AD446,'附件3-11专业代码和专业名称'!$B$2:$C$1019,2,FALSE))</f>
        <v/>
      </c>
      <c r="AD446" s="97"/>
      <c r="AE446" s="97" t="str">
        <f>IF(ISNA(VLOOKUP(AF446,'附件3-11专业代码和专业名称'!$B$2:$C$1019,2,FALSE)),"",VLOOKUP(AF446,'附件3-11专业代码和专业名称'!$B$2:$C$1019,2,FALSE))</f>
        <v/>
      </c>
      <c r="AF446" s="97"/>
      <c r="AG446" s="97" t="str">
        <f>IF(ISNA(VLOOKUP(AH446,'附件3-11专业代码和专业名称'!$B$2:$C$1019,2,FALSE)),"",VLOOKUP(AH446,'附件3-11专业代码和专业名称'!$B$2:$C$1019,2,FALSE))</f>
        <v/>
      </c>
      <c r="AH446" s="85"/>
      <c r="AI446" s="83" t="str">
        <f>IF(ISNA(VLOOKUP(AJ446,'附件3-11专业代码和专业名称'!$B$2:$C$1019,2,FALSE)),"",VLOOKUP(AJ446,'附件3-11专业代码和专业名称'!$B$2:$C$1019,2,FALSE))</f>
        <v/>
      </c>
      <c r="AJ446" s="97"/>
      <c r="AK446" s="45" t="str">
        <f>IF(ISNA(VLOOKUP(AL446,'附件3-11专业代码和专业名称'!$B$2:$C$1019,2,FALSE)),"",VLOOKUP(AL446,'附件3-11专业代码和专业名称'!$B$2:$C$1019,2,FALSE))</f>
        <v/>
      </c>
      <c r="AL446" s="97"/>
      <c r="AM446" s="44"/>
      <c r="AO446" s="94"/>
    </row>
    <row r="447" spans="1:41" ht="14">
      <c r="A447" s="83" t="str">
        <f>IF(ISNA(VLOOKUP(B447,'附件3-1学位授予单位'!A$2:B$1470,2,FALSE)),"",VLOOKUP(B447,'附件3-1学位授予单位'!A$2:B$1470,2,FALSE))</f>
        <v/>
      </c>
      <c r="B447" s="46"/>
      <c r="C447" s="46"/>
      <c r="D447" s="47"/>
      <c r="E447" s="47"/>
      <c r="F447" s="44"/>
      <c r="G447" s="44"/>
      <c r="H447" s="48"/>
      <c r="I447" s="48"/>
      <c r="J447" s="48"/>
      <c r="K447" s="44"/>
      <c r="L447" s="44"/>
      <c r="M447" s="49"/>
      <c r="N447" s="48"/>
      <c r="O447" s="44"/>
      <c r="P447" s="44"/>
      <c r="Q447" s="44"/>
      <c r="S447" s="47"/>
      <c r="T447" s="44"/>
      <c r="U447" s="44"/>
      <c r="V447" s="44"/>
      <c r="W447" s="44"/>
      <c r="X447" s="85"/>
      <c r="Z447" s="47"/>
      <c r="AA447" s="47"/>
      <c r="AB447" s="44"/>
      <c r="AC447" s="97" t="str">
        <f>IF(ISNA(VLOOKUP(AD447,'附件3-11专业代码和专业名称'!$B$2:$C$1019,2,FALSE)),"",VLOOKUP(AD447,'附件3-11专业代码和专业名称'!$B$2:$C$1019,2,FALSE))</f>
        <v/>
      </c>
      <c r="AD447" s="97"/>
      <c r="AE447" s="97" t="str">
        <f>IF(ISNA(VLOOKUP(AF447,'附件3-11专业代码和专业名称'!$B$2:$C$1019,2,FALSE)),"",VLOOKUP(AF447,'附件3-11专业代码和专业名称'!$B$2:$C$1019,2,FALSE))</f>
        <v/>
      </c>
      <c r="AF447" s="97"/>
      <c r="AG447" s="97" t="str">
        <f>IF(ISNA(VLOOKUP(AH447,'附件3-11专业代码和专业名称'!$B$2:$C$1019,2,FALSE)),"",VLOOKUP(AH447,'附件3-11专业代码和专业名称'!$B$2:$C$1019,2,FALSE))</f>
        <v/>
      </c>
      <c r="AH447" s="85"/>
      <c r="AI447" s="83" t="str">
        <f>IF(ISNA(VLOOKUP(AJ447,'附件3-11专业代码和专业名称'!$B$2:$C$1019,2,FALSE)),"",VLOOKUP(AJ447,'附件3-11专业代码和专业名称'!$B$2:$C$1019,2,FALSE))</f>
        <v/>
      </c>
      <c r="AJ447" s="97"/>
      <c r="AK447" s="45" t="str">
        <f>IF(ISNA(VLOOKUP(AL447,'附件3-11专业代码和专业名称'!$B$2:$C$1019,2,FALSE)),"",VLOOKUP(AL447,'附件3-11专业代码和专业名称'!$B$2:$C$1019,2,FALSE))</f>
        <v/>
      </c>
      <c r="AL447" s="97"/>
      <c r="AM447" s="44"/>
      <c r="AO447" s="94"/>
    </row>
    <row r="448" spans="1:41" ht="14">
      <c r="A448" s="83" t="str">
        <f>IF(ISNA(VLOOKUP(B448,'附件3-1学位授予单位'!A$2:B$1470,2,FALSE)),"",VLOOKUP(B448,'附件3-1学位授予单位'!A$2:B$1470,2,FALSE))</f>
        <v/>
      </c>
      <c r="B448" s="46"/>
      <c r="C448" s="46"/>
      <c r="D448" s="47"/>
      <c r="E448" s="47"/>
      <c r="F448" s="44"/>
      <c r="G448" s="44"/>
      <c r="H448" s="48"/>
      <c r="I448" s="48"/>
      <c r="J448" s="48"/>
      <c r="K448" s="44"/>
      <c r="L448" s="44"/>
      <c r="M448" s="49"/>
      <c r="N448" s="48"/>
      <c r="O448" s="44"/>
      <c r="P448" s="44"/>
      <c r="Q448" s="44"/>
      <c r="S448" s="47"/>
      <c r="T448" s="44"/>
      <c r="U448" s="44"/>
      <c r="V448" s="44"/>
      <c r="W448" s="44"/>
      <c r="X448" s="85"/>
      <c r="Z448" s="47"/>
      <c r="AA448" s="47"/>
      <c r="AB448" s="44"/>
      <c r="AC448" s="97" t="str">
        <f>IF(ISNA(VLOOKUP(AD448,'附件3-11专业代码和专业名称'!$B$2:$C$1019,2,FALSE)),"",VLOOKUP(AD448,'附件3-11专业代码和专业名称'!$B$2:$C$1019,2,FALSE))</f>
        <v/>
      </c>
      <c r="AD448" s="97"/>
      <c r="AE448" s="97" t="str">
        <f>IF(ISNA(VLOOKUP(AF448,'附件3-11专业代码和专业名称'!$B$2:$C$1019,2,FALSE)),"",VLOOKUP(AF448,'附件3-11专业代码和专业名称'!$B$2:$C$1019,2,FALSE))</f>
        <v/>
      </c>
      <c r="AF448" s="97"/>
      <c r="AG448" s="97" t="str">
        <f>IF(ISNA(VLOOKUP(AH448,'附件3-11专业代码和专业名称'!$B$2:$C$1019,2,FALSE)),"",VLOOKUP(AH448,'附件3-11专业代码和专业名称'!$B$2:$C$1019,2,FALSE))</f>
        <v/>
      </c>
      <c r="AH448" s="85"/>
      <c r="AI448" s="83" t="str">
        <f>IF(ISNA(VLOOKUP(AJ448,'附件3-11专业代码和专业名称'!$B$2:$C$1019,2,FALSE)),"",VLOOKUP(AJ448,'附件3-11专业代码和专业名称'!$B$2:$C$1019,2,FALSE))</f>
        <v/>
      </c>
      <c r="AJ448" s="97"/>
      <c r="AK448" s="45" t="str">
        <f>IF(ISNA(VLOOKUP(AL448,'附件3-11专业代码和专业名称'!$B$2:$C$1019,2,FALSE)),"",VLOOKUP(AL448,'附件3-11专业代码和专业名称'!$B$2:$C$1019,2,FALSE))</f>
        <v/>
      </c>
      <c r="AL448" s="97"/>
      <c r="AM448" s="44"/>
      <c r="AO448" s="94"/>
    </row>
    <row r="449" spans="1:41" ht="14">
      <c r="A449" s="83" t="str">
        <f>IF(ISNA(VLOOKUP(B449,'附件3-1学位授予单位'!A$2:B$1470,2,FALSE)),"",VLOOKUP(B449,'附件3-1学位授予单位'!A$2:B$1470,2,FALSE))</f>
        <v/>
      </c>
      <c r="B449" s="46"/>
      <c r="C449" s="46"/>
      <c r="D449" s="47"/>
      <c r="E449" s="47"/>
      <c r="F449" s="44"/>
      <c r="G449" s="44"/>
      <c r="H449" s="48"/>
      <c r="I449" s="48"/>
      <c r="J449" s="48"/>
      <c r="K449" s="44"/>
      <c r="L449" s="44"/>
      <c r="M449" s="49"/>
      <c r="N449" s="48"/>
      <c r="O449" s="44"/>
      <c r="P449" s="44"/>
      <c r="Q449" s="44"/>
      <c r="S449" s="47"/>
      <c r="T449" s="44"/>
      <c r="U449" s="44"/>
      <c r="V449" s="44"/>
      <c r="W449" s="44"/>
      <c r="X449" s="85"/>
      <c r="Z449" s="47"/>
      <c r="AA449" s="47"/>
      <c r="AB449" s="44"/>
      <c r="AC449" s="97" t="str">
        <f>IF(ISNA(VLOOKUP(AD449,'附件3-11专业代码和专业名称'!$B$2:$C$1019,2,FALSE)),"",VLOOKUP(AD449,'附件3-11专业代码和专业名称'!$B$2:$C$1019,2,FALSE))</f>
        <v/>
      </c>
      <c r="AD449" s="97"/>
      <c r="AE449" s="97" t="str">
        <f>IF(ISNA(VLOOKUP(AF449,'附件3-11专业代码和专业名称'!$B$2:$C$1019,2,FALSE)),"",VLOOKUP(AF449,'附件3-11专业代码和专业名称'!$B$2:$C$1019,2,FALSE))</f>
        <v/>
      </c>
      <c r="AF449" s="97"/>
      <c r="AG449" s="97" t="str">
        <f>IF(ISNA(VLOOKUP(AH449,'附件3-11专业代码和专业名称'!$B$2:$C$1019,2,FALSE)),"",VLOOKUP(AH449,'附件3-11专业代码和专业名称'!$B$2:$C$1019,2,FALSE))</f>
        <v/>
      </c>
      <c r="AH449" s="85"/>
      <c r="AI449" s="83" t="str">
        <f>IF(ISNA(VLOOKUP(AJ449,'附件3-11专业代码和专业名称'!$B$2:$C$1019,2,FALSE)),"",VLOOKUP(AJ449,'附件3-11专业代码和专业名称'!$B$2:$C$1019,2,FALSE))</f>
        <v/>
      </c>
      <c r="AJ449" s="97"/>
      <c r="AK449" s="45" t="str">
        <f>IF(ISNA(VLOOKUP(AL449,'附件3-11专业代码和专业名称'!$B$2:$C$1019,2,FALSE)),"",VLOOKUP(AL449,'附件3-11专业代码和专业名称'!$B$2:$C$1019,2,FALSE))</f>
        <v/>
      </c>
      <c r="AL449" s="97"/>
      <c r="AM449" s="44"/>
      <c r="AO449" s="94"/>
    </row>
    <row r="450" spans="1:41" ht="14">
      <c r="A450" s="83" t="str">
        <f>IF(ISNA(VLOOKUP(B450,'附件3-1学位授予单位'!A$2:B$1470,2,FALSE)),"",VLOOKUP(B450,'附件3-1学位授予单位'!A$2:B$1470,2,FALSE))</f>
        <v/>
      </c>
      <c r="B450" s="46"/>
      <c r="C450" s="46"/>
      <c r="D450" s="47"/>
      <c r="E450" s="47"/>
      <c r="F450" s="44"/>
      <c r="G450" s="44"/>
      <c r="H450" s="48"/>
      <c r="I450" s="48"/>
      <c r="J450" s="48"/>
      <c r="K450" s="44"/>
      <c r="L450" s="44"/>
      <c r="M450" s="49"/>
      <c r="N450" s="48"/>
      <c r="O450" s="44"/>
      <c r="P450" s="44"/>
      <c r="Q450" s="44"/>
      <c r="S450" s="47"/>
      <c r="T450" s="44"/>
      <c r="U450" s="44"/>
      <c r="V450" s="44"/>
      <c r="W450" s="44"/>
      <c r="X450" s="85"/>
      <c r="Z450" s="47"/>
      <c r="AA450" s="47"/>
      <c r="AB450" s="44"/>
      <c r="AC450" s="97" t="str">
        <f>IF(ISNA(VLOOKUP(AD450,'附件3-11专业代码和专业名称'!$B$2:$C$1019,2,FALSE)),"",VLOOKUP(AD450,'附件3-11专业代码和专业名称'!$B$2:$C$1019,2,FALSE))</f>
        <v/>
      </c>
      <c r="AD450" s="97"/>
      <c r="AE450" s="97" t="str">
        <f>IF(ISNA(VLOOKUP(AF450,'附件3-11专业代码和专业名称'!$B$2:$C$1019,2,FALSE)),"",VLOOKUP(AF450,'附件3-11专业代码和专业名称'!$B$2:$C$1019,2,FALSE))</f>
        <v/>
      </c>
      <c r="AF450" s="97"/>
      <c r="AG450" s="97" t="str">
        <f>IF(ISNA(VLOOKUP(AH450,'附件3-11专业代码和专业名称'!$B$2:$C$1019,2,FALSE)),"",VLOOKUP(AH450,'附件3-11专业代码和专业名称'!$B$2:$C$1019,2,FALSE))</f>
        <v/>
      </c>
      <c r="AH450" s="85"/>
      <c r="AI450" s="83" t="str">
        <f>IF(ISNA(VLOOKUP(AJ450,'附件3-11专业代码和专业名称'!$B$2:$C$1019,2,FALSE)),"",VLOOKUP(AJ450,'附件3-11专业代码和专业名称'!$B$2:$C$1019,2,FALSE))</f>
        <v/>
      </c>
      <c r="AJ450" s="97"/>
      <c r="AK450" s="45" t="str">
        <f>IF(ISNA(VLOOKUP(AL450,'附件3-11专业代码和专业名称'!$B$2:$C$1019,2,FALSE)),"",VLOOKUP(AL450,'附件3-11专业代码和专业名称'!$B$2:$C$1019,2,FALSE))</f>
        <v/>
      </c>
      <c r="AL450" s="97"/>
      <c r="AM450" s="44"/>
      <c r="AO450" s="94"/>
    </row>
    <row r="451" spans="1:41" ht="14">
      <c r="A451" s="83" t="str">
        <f>IF(ISNA(VLOOKUP(B451,'附件3-1学位授予单位'!A$2:B$1470,2,FALSE)),"",VLOOKUP(B451,'附件3-1学位授予单位'!A$2:B$1470,2,FALSE))</f>
        <v/>
      </c>
      <c r="B451" s="46"/>
      <c r="C451" s="46"/>
      <c r="D451" s="47"/>
      <c r="E451" s="47"/>
      <c r="F451" s="44"/>
      <c r="G451" s="44"/>
      <c r="H451" s="48"/>
      <c r="I451" s="48"/>
      <c r="J451" s="48"/>
      <c r="K451" s="44"/>
      <c r="L451" s="44"/>
      <c r="M451" s="49"/>
      <c r="N451" s="48"/>
      <c r="O451" s="44"/>
      <c r="P451" s="44"/>
      <c r="Q451" s="44"/>
      <c r="S451" s="47"/>
      <c r="T451" s="44"/>
      <c r="U451" s="44"/>
      <c r="V451" s="44"/>
      <c r="W451" s="44"/>
      <c r="X451" s="85"/>
      <c r="Z451" s="47"/>
      <c r="AA451" s="47"/>
      <c r="AB451" s="44"/>
      <c r="AC451" s="97" t="str">
        <f>IF(ISNA(VLOOKUP(AD451,'附件3-11专业代码和专业名称'!$B$2:$C$1019,2,FALSE)),"",VLOOKUP(AD451,'附件3-11专业代码和专业名称'!$B$2:$C$1019,2,FALSE))</f>
        <v/>
      </c>
      <c r="AD451" s="97"/>
      <c r="AE451" s="97" t="str">
        <f>IF(ISNA(VLOOKUP(AF451,'附件3-11专业代码和专业名称'!$B$2:$C$1019,2,FALSE)),"",VLOOKUP(AF451,'附件3-11专业代码和专业名称'!$B$2:$C$1019,2,FALSE))</f>
        <v/>
      </c>
      <c r="AF451" s="97"/>
      <c r="AG451" s="97" t="str">
        <f>IF(ISNA(VLOOKUP(AH451,'附件3-11专业代码和专业名称'!$B$2:$C$1019,2,FALSE)),"",VLOOKUP(AH451,'附件3-11专业代码和专业名称'!$B$2:$C$1019,2,FALSE))</f>
        <v/>
      </c>
      <c r="AH451" s="85"/>
      <c r="AI451" s="83" t="str">
        <f>IF(ISNA(VLOOKUP(AJ451,'附件3-11专业代码和专业名称'!$B$2:$C$1019,2,FALSE)),"",VLOOKUP(AJ451,'附件3-11专业代码和专业名称'!$B$2:$C$1019,2,FALSE))</f>
        <v/>
      </c>
      <c r="AJ451" s="97"/>
      <c r="AK451" s="45" t="str">
        <f>IF(ISNA(VLOOKUP(AL451,'附件3-11专业代码和专业名称'!$B$2:$C$1019,2,FALSE)),"",VLOOKUP(AL451,'附件3-11专业代码和专业名称'!$B$2:$C$1019,2,FALSE))</f>
        <v/>
      </c>
      <c r="AL451" s="97"/>
      <c r="AM451" s="44"/>
      <c r="AO451" s="94"/>
    </row>
    <row r="452" spans="1:41" ht="14">
      <c r="A452" s="83" t="str">
        <f>IF(ISNA(VLOOKUP(B452,'附件3-1学位授予单位'!A$2:B$1470,2,FALSE)),"",VLOOKUP(B452,'附件3-1学位授予单位'!A$2:B$1470,2,FALSE))</f>
        <v/>
      </c>
      <c r="B452" s="46"/>
      <c r="C452" s="46"/>
      <c r="D452" s="47"/>
      <c r="E452" s="47"/>
      <c r="F452" s="44"/>
      <c r="G452" s="44"/>
      <c r="H452" s="48"/>
      <c r="I452" s="48"/>
      <c r="J452" s="48"/>
      <c r="K452" s="44"/>
      <c r="L452" s="44"/>
      <c r="M452" s="49"/>
      <c r="N452" s="48"/>
      <c r="O452" s="44"/>
      <c r="P452" s="44"/>
      <c r="Q452" s="44"/>
      <c r="S452" s="47"/>
      <c r="T452" s="44"/>
      <c r="U452" s="44"/>
      <c r="V452" s="44"/>
      <c r="W452" s="44"/>
      <c r="X452" s="85"/>
      <c r="Z452" s="47"/>
      <c r="AA452" s="47"/>
      <c r="AB452" s="44"/>
      <c r="AC452" s="97" t="str">
        <f>IF(ISNA(VLOOKUP(AD452,'附件3-11专业代码和专业名称'!$B$2:$C$1019,2,FALSE)),"",VLOOKUP(AD452,'附件3-11专业代码和专业名称'!$B$2:$C$1019,2,FALSE))</f>
        <v/>
      </c>
      <c r="AD452" s="97"/>
      <c r="AE452" s="97" t="str">
        <f>IF(ISNA(VLOOKUP(AF452,'附件3-11专业代码和专业名称'!$B$2:$C$1019,2,FALSE)),"",VLOOKUP(AF452,'附件3-11专业代码和专业名称'!$B$2:$C$1019,2,FALSE))</f>
        <v/>
      </c>
      <c r="AF452" s="97"/>
      <c r="AG452" s="97" t="str">
        <f>IF(ISNA(VLOOKUP(AH452,'附件3-11专业代码和专业名称'!$B$2:$C$1019,2,FALSE)),"",VLOOKUP(AH452,'附件3-11专业代码和专业名称'!$B$2:$C$1019,2,FALSE))</f>
        <v/>
      </c>
      <c r="AH452" s="85"/>
      <c r="AI452" s="83" t="str">
        <f>IF(ISNA(VLOOKUP(AJ452,'附件3-11专业代码和专业名称'!$B$2:$C$1019,2,FALSE)),"",VLOOKUP(AJ452,'附件3-11专业代码和专业名称'!$B$2:$C$1019,2,FALSE))</f>
        <v/>
      </c>
      <c r="AJ452" s="97"/>
      <c r="AK452" s="45" t="str">
        <f>IF(ISNA(VLOOKUP(AL452,'附件3-11专业代码和专业名称'!$B$2:$C$1019,2,FALSE)),"",VLOOKUP(AL452,'附件3-11专业代码和专业名称'!$B$2:$C$1019,2,FALSE))</f>
        <v/>
      </c>
      <c r="AL452" s="97"/>
      <c r="AM452" s="44"/>
      <c r="AO452" s="94"/>
    </row>
    <row r="453" spans="1:41" ht="14">
      <c r="A453" s="83" t="str">
        <f>IF(ISNA(VLOOKUP(B453,'附件3-1学位授予单位'!A$2:B$1470,2,FALSE)),"",VLOOKUP(B453,'附件3-1学位授予单位'!A$2:B$1470,2,FALSE))</f>
        <v/>
      </c>
      <c r="B453" s="46"/>
      <c r="C453" s="46"/>
      <c r="D453" s="47"/>
      <c r="E453" s="47"/>
      <c r="F453" s="44"/>
      <c r="G453" s="44"/>
      <c r="H453" s="48"/>
      <c r="I453" s="48"/>
      <c r="J453" s="48"/>
      <c r="K453" s="44"/>
      <c r="L453" s="44"/>
      <c r="M453" s="49"/>
      <c r="N453" s="48"/>
      <c r="O453" s="44"/>
      <c r="P453" s="44"/>
      <c r="Q453" s="44"/>
      <c r="S453" s="47"/>
      <c r="T453" s="44"/>
      <c r="U453" s="44"/>
      <c r="V453" s="44"/>
      <c r="W453" s="44"/>
      <c r="X453" s="85"/>
      <c r="Z453" s="47"/>
      <c r="AA453" s="47"/>
      <c r="AB453" s="44"/>
      <c r="AC453" s="97" t="str">
        <f>IF(ISNA(VLOOKUP(AD453,'附件3-11专业代码和专业名称'!$B$2:$C$1019,2,FALSE)),"",VLOOKUP(AD453,'附件3-11专业代码和专业名称'!$B$2:$C$1019,2,FALSE))</f>
        <v/>
      </c>
      <c r="AD453" s="97"/>
      <c r="AE453" s="97" t="str">
        <f>IF(ISNA(VLOOKUP(AF453,'附件3-11专业代码和专业名称'!$B$2:$C$1019,2,FALSE)),"",VLOOKUP(AF453,'附件3-11专业代码和专业名称'!$B$2:$C$1019,2,FALSE))</f>
        <v/>
      </c>
      <c r="AF453" s="97"/>
      <c r="AG453" s="97" t="str">
        <f>IF(ISNA(VLOOKUP(AH453,'附件3-11专业代码和专业名称'!$B$2:$C$1019,2,FALSE)),"",VLOOKUP(AH453,'附件3-11专业代码和专业名称'!$B$2:$C$1019,2,FALSE))</f>
        <v/>
      </c>
      <c r="AH453" s="85"/>
      <c r="AI453" s="83" t="str">
        <f>IF(ISNA(VLOOKUP(AJ453,'附件3-11专业代码和专业名称'!$B$2:$C$1019,2,FALSE)),"",VLOOKUP(AJ453,'附件3-11专业代码和专业名称'!$B$2:$C$1019,2,FALSE))</f>
        <v/>
      </c>
      <c r="AJ453" s="97"/>
      <c r="AK453" s="45" t="str">
        <f>IF(ISNA(VLOOKUP(AL453,'附件3-11专业代码和专业名称'!$B$2:$C$1019,2,FALSE)),"",VLOOKUP(AL453,'附件3-11专业代码和专业名称'!$B$2:$C$1019,2,FALSE))</f>
        <v/>
      </c>
      <c r="AL453" s="97"/>
      <c r="AM453" s="44"/>
      <c r="AO453" s="94"/>
    </row>
    <row r="454" spans="1:41" ht="14">
      <c r="A454" s="83" t="str">
        <f>IF(ISNA(VLOOKUP(B454,'附件3-1学位授予单位'!A$2:B$1470,2,FALSE)),"",VLOOKUP(B454,'附件3-1学位授予单位'!A$2:B$1470,2,FALSE))</f>
        <v/>
      </c>
      <c r="B454" s="46"/>
      <c r="C454" s="46"/>
      <c r="D454" s="47"/>
      <c r="E454" s="47"/>
      <c r="F454" s="44"/>
      <c r="G454" s="44"/>
      <c r="H454" s="48"/>
      <c r="I454" s="48"/>
      <c r="J454" s="48"/>
      <c r="K454" s="44"/>
      <c r="L454" s="44"/>
      <c r="M454" s="49"/>
      <c r="N454" s="48"/>
      <c r="O454" s="44"/>
      <c r="P454" s="44"/>
      <c r="Q454" s="44"/>
      <c r="S454" s="47"/>
      <c r="T454" s="44"/>
      <c r="U454" s="44"/>
      <c r="V454" s="44"/>
      <c r="W454" s="44"/>
      <c r="X454" s="85"/>
      <c r="Z454" s="47"/>
      <c r="AA454" s="47"/>
      <c r="AB454" s="44"/>
      <c r="AC454" s="97" t="str">
        <f>IF(ISNA(VLOOKUP(AD454,'附件3-11专业代码和专业名称'!$B$2:$C$1019,2,FALSE)),"",VLOOKUP(AD454,'附件3-11专业代码和专业名称'!$B$2:$C$1019,2,FALSE))</f>
        <v/>
      </c>
      <c r="AD454" s="97"/>
      <c r="AE454" s="97" t="str">
        <f>IF(ISNA(VLOOKUP(AF454,'附件3-11专业代码和专业名称'!$B$2:$C$1019,2,FALSE)),"",VLOOKUP(AF454,'附件3-11专业代码和专业名称'!$B$2:$C$1019,2,FALSE))</f>
        <v/>
      </c>
      <c r="AF454" s="97"/>
      <c r="AG454" s="97" t="str">
        <f>IF(ISNA(VLOOKUP(AH454,'附件3-11专业代码和专业名称'!$B$2:$C$1019,2,FALSE)),"",VLOOKUP(AH454,'附件3-11专业代码和专业名称'!$B$2:$C$1019,2,FALSE))</f>
        <v/>
      </c>
      <c r="AH454" s="85"/>
      <c r="AI454" s="83" t="str">
        <f>IF(ISNA(VLOOKUP(AJ454,'附件3-11专业代码和专业名称'!$B$2:$C$1019,2,FALSE)),"",VLOOKUP(AJ454,'附件3-11专业代码和专业名称'!$B$2:$C$1019,2,FALSE))</f>
        <v/>
      </c>
      <c r="AJ454" s="97"/>
      <c r="AK454" s="45" t="str">
        <f>IF(ISNA(VLOOKUP(AL454,'附件3-11专业代码和专业名称'!$B$2:$C$1019,2,FALSE)),"",VLOOKUP(AL454,'附件3-11专业代码和专业名称'!$B$2:$C$1019,2,FALSE))</f>
        <v/>
      </c>
      <c r="AL454" s="97"/>
      <c r="AM454" s="44"/>
      <c r="AO454" s="94"/>
    </row>
    <row r="455" spans="1:41" ht="14">
      <c r="A455" s="83" t="str">
        <f>IF(ISNA(VLOOKUP(B455,'附件3-1学位授予单位'!A$2:B$1470,2,FALSE)),"",VLOOKUP(B455,'附件3-1学位授予单位'!A$2:B$1470,2,FALSE))</f>
        <v/>
      </c>
      <c r="B455" s="46"/>
      <c r="C455" s="46"/>
      <c r="D455" s="47"/>
      <c r="E455" s="47"/>
      <c r="F455" s="44"/>
      <c r="G455" s="44"/>
      <c r="H455" s="48"/>
      <c r="I455" s="48"/>
      <c r="J455" s="48"/>
      <c r="K455" s="44"/>
      <c r="L455" s="44"/>
      <c r="M455" s="49"/>
      <c r="N455" s="48"/>
      <c r="O455" s="44"/>
      <c r="P455" s="44"/>
      <c r="Q455" s="44"/>
      <c r="S455" s="47"/>
      <c r="T455" s="44"/>
      <c r="U455" s="44"/>
      <c r="V455" s="44"/>
      <c r="W455" s="44"/>
      <c r="X455" s="85"/>
      <c r="Z455" s="47"/>
      <c r="AA455" s="47"/>
      <c r="AB455" s="44"/>
      <c r="AC455" s="97" t="str">
        <f>IF(ISNA(VLOOKUP(AD455,'附件3-11专业代码和专业名称'!$B$2:$C$1019,2,FALSE)),"",VLOOKUP(AD455,'附件3-11专业代码和专业名称'!$B$2:$C$1019,2,FALSE))</f>
        <v/>
      </c>
      <c r="AD455" s="97"/>
      <c r="AE455" s="97" t="str">
        <f>IF(ISNA(VLOOKUP(AF455,'附件3-11专业代码和专业名称'!$B$2:$C$1019,2,FALSE)),"",VLOOKUP(AF455,'附件3-11专业代码和专业名称'!$B$2:$C$1019,2,FALSE))</f>
        <v/>
      </c>
      <c r="AF455" s="97"/>
      <c r="AG455" s="97" t="str">
        <f>IF(ISNA(VLOOKUP(AH455,'附件3-11专业代码和专业名称'!$B$2:$C$1019,2,FALSE)),"",VLOOKUP(AH455,'附件3-11专业代码和专业名称'!$B$2:$C$1019,2,FALSE))</f>
        <v/>
      </c>
      <c r="AH455" s="85"/>
      <c r="AI455" s="83" t="str">
        <f>IF(ISNA(VLOOKUP(AJ455,'附件3-11专业代码和专业名称'!$B$2:$C$1019,2,FALSE)),"",VLOOKUP(AJ455,'附件3-11专业代码和专业名称'!$B$2:$C$1019,2,FALSE))</f>
        <v/>
      </c>
      <c r="AJ455" s="97"/>
      <c r="AK455" s="45" t="str">
        <f>IF(ISNA(VLOOKUP(AL455,'附件3-11专业代码和专业名称'!$B$2:$C$1019,2,FALSE)),"",VLOOKUP(AL455,'附件3-11专业代码和专业名称'!$B$2:$C$1019,2,FALSE))</f>
        <v/>
      </c>
      <c r="AL455" s="97"/>
      <c r="AM455" s="44"/>
      <c r="AO455" s="94"/>
    </row>
    <row r="456" spans="1:41" ht="14">
      <c r="A456" s="83" t="str">
        <f>IF(ISNA(VLOOKUP(B456,'附件3-1学位授予单位'!A$2:B$1470,2,FALSE)),"",VLOOKUP(B456,'附件3-1学位授予单位'!A$2:B$1470,2,FALSE))</f>
        <v/>
      </c>
      <c r="B456" s="46"/>
      <c r="C456" s="46"/>
      <c r="D456" s="47"/>
      <c r="E456" s="47"/>
      <c r="F456" s="44"/>
      <c r="G456" s="44"/>
      <c r="H456" s="48"/>
      <c r="I456" s="48"/>
      <c r="J456" s="48"/>
      <c r="K456" s="44"/>
      <c r="L456" s="44"/>
      <c r="M456" s="49"/>
      <c r="N456" s="48"/>
      <c r="O456" s="44"/>
      <c r="P456" s="44"/>
      <c r="Q456" s="44"/>
      <c r="S456" s="47"/>
      <c r="T456" s="44"/>
      <c r="U456" s="44"/>
      <c r="V456" s="44"/>
      <c r="W456" s="44"/>
      <c r="X456" s="85"/>
      <c r="Z456" s="47"/>
      <c r="AA456" s="47"/>
      <c r="AB456" s="44"/>
      <c r="AC456" s="97" t="str">
        <f>IF(ISNA(VLOOKUP(AD456,'附件3-11专业代码和专业名称'!$B$2:$C$1019,2,FALSE)),"",VLOOKUP(AD456,'附件3-11专业代码和专业名称'!$B$2:$C$1019,2,FALSE))</f>
        <v/>
      </c>
      <c r="AD456" s="97"/>
      <c r="AE456" s="97" t="str">
        <f>IF(ISNA(VLOOKUP(AF456,'附件3-11专业代码和专业名称'!$B$2:$C$1019,2,FALSE)),"",VLOOKUP(AF456,'附件3-11专业代码和专业名称'!$B$2:$C$1019,2,FALSE))</f>
        <v/>
      </c>
      <c r="AF456" s="97"/>
      <c r="AG456" s="97" t="str">
        <f>IF(ISNA(VLOOKUP(AH456,'附件3-11专业代码和专业名称'!$B$2:$C$1019,2,FALSE)),"",VLOOKUP(AH456,'附件3-11专业代码和专业名称'!$B$2:$C$1019,2,FALSE))</f>
        <v/>
      </c>
      <c r="AH456" s="85"/>
      <c r="AI456" s="83" t="str">
        <f>IF(ISNA(VLOOKUP(AJ456,'附件3-11专业代码和专业名称'!$B$2:$C$1019,2,FALSE)),"",VLOOKUP(AJ456,'附件3-11专业代码和专业名称'!$B$2:$C$1019,2,FALSE))</f>
        <v/>
      </c>
      <c r="AJ456" s="97"/>
      <c r="AK456" s="45" t="str">
        <f>IF(ISNA(VLOOKUP(AL456,'附件3-11专业代码和专业名称'!$B$2:$C$1019,2,FALSE)),"",VLOOKUP(AL456,'附件3-11专业代码和专业名称'!$B$2:$C$1019,2,FALSE))</f>
        <v/>
      </c>
      <c r="AL456" s="97"/>
      <c r="AM456" s="44"/>
      <c r="AO456" s="94"/>
    </row>
    <row r="457" spans="1:41" ht="14">
      <c r="A457" s="83" t="str">
        <f>IF(ISNA(VLOOKUP(B457,'附件3-1学位授予单位'!A$2:B$1470,2,FALSE)),"",VLOOKUP(B457,'附件3-1学位授予单位'!A$2:B$1470,2,FALSE))</f>
        <v/>
      </c>
      <c r="B457" s="46"/>
      <c r="C457" s="46"/>
      <c r="D457" s="47"/>
      <c r="E457" s="47"/>
      <c r="F457" s="44"/>
      <c r="G457" s="44"/>
      <c r="H457" s="48"/>
      <c r="I457" s="48"/>
      <c r="J457" s="48"/>
      <c r="K457" s="44"/>
      <c r="L457" s="44"/>
      <c r="M457" s="49"/>
      <c r="N457" s="48"/>
      <c r="O457" s="44"/>
      <c r="P457" s="44"/>
      <c r="Q457" s="44"/>
      <c r="S457" s="47"/>
      <c r="T457" s="44"/>
      <c r="U457" s="44"/>
      <c r="V457" s="44"/>
      <c r="W457" s="44"/>
      <c r="X457" s="85"/>
      <c r="Z457" s="47"/>
      <c r="AA457" s="47"/>
      <c r="AB457" s="44"/>
      <c r="AC457" s="97" t="str">
        <f>IF(ISNA(VLOOKUP(AD457,'附件3-11专业代码和专业名称'!$B$2:$C$1019,2,FALSE)),"",VLOOKUP(AD457,'附件3-11专业代码和专业名称'!$B$2:$C$1019,2,FALSE))</f>
        <v/>
      </c>
      <c r="AD457" s="97"/>
      <c r="AE457" s="97" t="str">
        <f>IF(ISNA(VLOOKUP(AF457,'附件3-11专业代码和专业名称'!$B$2:$C$1019,2,FALSE)),"",VLOOKUP(AF457,'附件3-11专业代码和专业名称'!$B$2:$C$1019,2,FALSE))</f>
        <v/>
      </c>
      <c r="AF457" s="97"/>
      <c r="AG457" s="97" t="str">
        <f>IF(ISNA(VLOOKUP(AH457,'附件3-11专业代码和专业名称'!$B$2:$C$1019,2,FALSE)),"",VLOOKUP(AH457,'附件3-11专业代码和专业名称'!$B$2:$C$1019,2,FALSE))</f>
        <v/>
      </c>
      <c r="AH457" s="85"/>
      <c r="AI457" s="83" t="str">
        <f>IF(ISNA(VLOOKUP(AJ457,'附件3-11专业代码和专业名称'!$B$2:$C$1019,2,FALSE)),"",VLOOKUP(AJ457,'附件3-11专业代码和专业名称'!$B$2:$C$1019,2,FALSE))</f>
        <v/>
      </c>
      <c r="AJ457" s="97"/>
      <c r="AK457" s="45" t="str">
        <f>IF(ISNA(VLOOKUP(AL457,'附件3-11专业代码和专业名称'!$B$2:$C$1019,2,FALSE)),"",VLOOKUP(AL457,'附件3-11专业代码和专业名称'!$B$2:$C$1019,2,FALSE))</f>
        <v/>
      </c>
      <c r="AL457" s="97"/>
      <c r="AM457" s="44"/>
      <c r="AO457" s="94"/>
    </row>
    <row r="458" spans="1:41" ht="14">
      <c r="A458" s="83" t="str">
        <f>IF(ISNA(VLOOKUP(B458,'附件3-1学位授予单位'!A$2:B$1470,2,FALSE)),"",VLOOKUP(B458,'附件3-1学位授予单位'!A$2:B$1470,2,FALSE))</f>
        <v/>
      </c>
      <c r="B458" s="46"/>
      <c r="C458" s="46"/>
      <c r="D458" s="47"/>
      <c r="E458" s="47"/>
      <c r="F458" s="44"/>
      <c r="G458" s="44"/>
      <c r="H458" s="48"/>
      <c r="I458" s="48"/>
      <c r="J458" s="48"/>
      <c r="K458" s="44"/>
      <c r="L458" s="44"/>
      <c r="M458" s="49"/>
      <c r="N458" s="48"/>
      <c r="O458" s="44"/>
      <c r="P458" s="44"/>
      <c r="Q458" s="44"/>
      <c r="S458" s="47"/>
      <c r="T458" s="44"/>
      <c r="U458" s="44"/>
      <c r="V458" s="44"/>
      <c r="W458" s="44"/>
      <c r="X458" s="85"/>
      <c r="Z458" s="47"/>
      <c r="AA458" s="47"/>
      <c r="AB458" s="44"/>
      <c r="AC458" s="97" t="str">
        <f>IF(ISNA(VLOOKUP(AD458,'附件3-11专业代码和专业名称'!$B$2:$C$1019,2,FALSE)),"",VLOOKUP(AD458,'附件3-11专业代码和专业名称'!$B$2:$C$1019,2,FALSE))</f>
        <v/>
      </c>
      <c r="AD458" s="97"/>
      <c r="AE458" s="97" t="str">
        <f>IF(ISNA(VLOOKUP(AF458,'附件3-11专业代码和专业名称'!$B$2:$C$1019,2,FALSE)),"",VLOOKUP(AF458,'附件3-11专业代码和专业名称'!$B$2:$C$1019,2,FALSE))</f>
        <v/>
      </c>
      <c r="AF458" s="97"/>
      <c r="AG458" s="97" t="str">
        <f>IF(ISNA(VLOOKUP(AH458,'附件3-11专业代码和专业名称'!$B$2:$C$1019,2,FALSE)),"",VLOOKUP(AH458,'附件3-11专业代码和专业名称'!$B$2:$C$1019,2,FALSE))</f>
        <v/>
      </c>
      <c r="AH458" s="85"/>
      <c r="AI458" s="83" t="str">
        <f>IF(ISNA(VLOOKUP(AJ458,'附件3-11专业代码和专业名称'!$B$2:$C$1019,2,FALSE)),"",VLOOKUP(AJ458,'附件3-11专业代码和专业名称'!$B$2:$C$1019,2,FALSE))</f>
        <v/>
      </c>
      <c r="AJ458" s="97"/>
      <c r="AK458" s="45" t="str">
        <f>IF(ISNA(VLOOKUP(AL458,'附件3-11专业代码和专业名称'!$B$2:$C$1019,2,FALSE)),"",VLOOKUP(AL458,'附件3-11专业代码和专业名称'!$B$2:$C$1019,2,FALSE))</f>
        <v/>
      </c>
      <c r="AL458" s="97"/>
      <c r="AM458" s="44"/>
      <c r="AO458" s="94"/>
    </row>
    <row r="459" spans="1:41" ht="14">
      <c r="A459" s="83" t="str">
        <f>IF(ISNA(VLOOKUP(B459,'附件3-1学位授予单位'!A$2:B$1470,2,FALSE)),"",VLOOKUP(B459,'附件3-1学位授予单位'!A$2:B$1470,2,FALSE))</f>
        <v/>
      </c>
      <c r="B459" s="46"/>
      <c r="C459" s="46"/>
      <c r="D459" s="47"/>
      <c r="E459" s="47"/>
      <c r="F459" s="44"/>
      <c r="G459" s="44"/>
      <c r="H459" s="48"/>
      <c r="I459" s="48"/>
      <c r="J459" s="48"/>
      <c r="K459" s="44"/>
      <c r="L459" s="44"/>
      <c r="M459" s="49"/>
      <c r="N459" s="48"/>
      <c r="O459" s="44"/>
      <c r="P459" s="44"/>
      <c r="Q459" s="44"/>
      <c r="S459" s="47"/>
      <c r="T459" s="44"/>
      <c r="U459" s="44"/>
      <c r="V459" s="44"/>
      <c r="W459" s="44"/>
      <c r="X459" s="85"/>
      <c r="Z459" s="47"/>
      <c r="AA459" s="47"/>
      <c r="AB459" s="44"/>
      <c r="AC459" s="97" t="str">
        <f>IF(ISNA(VLOOKUP(AD459,'附件3-11专业代码和专业名称'!$B$2:$C$1019,2,FALSE)),"",VLOOKUP(AD459,'附件3-11专业代码和专业名称'!$B$2:$C$1019,2,FALSE))</f>
        <v/>
      </c>
      <c r="AD459" s="97"/>
      <c r="AE459" s="97" t="str">
        <f>IF(ISNA(VLOOKUP(AF459,'附件3-11专业代码和专业名称'!$B$2:$C$1019,2,FALSE)),"",VLOOKUP(AF459,'附件3-11专业代码和专业名称'!$B$2:$C$1019,2,FALSE))</f>
        <v/>
      </c>
      <c r="AF459" s="97"/>
      <c r="AG459" s="97" t="str">
        <f>IF(ISNA(VLOOKUP(AH459,'附件3-11专业代码和专业名称'!$B$2:$C$1019,2,FALSE)),"",VLOOKUP(AH459,'附件3-11专业代码和专业名称'!$B$2:$C$1019,2,FALSE))</f>
        <v/>
      </c>
      <c r="AH459" s="85"/>
      <c r="AI459" s="83" t="str">
        <f>IF(ISNA(VLOOKUP(AJ459,'附件3-11专业代码和专业名称'!$B$2:$C$1019,2,FALSE)),"",VLOOKUP(AJ459,'附件3-11专业代码和专业名称'!$B$2:$C$1019,2,FALSE))</f>
        <v/>
      </c>
      <c r="AJ459" s="97"/>
      <c r="AK459" s="45" t="str">
        <f>IF(ISNA(VLOOKUP(AL459,'附件3-11专业代码和专业名称'!$B$2:$C$1019,2,FALSE)),"",VLOOKUP(AL459,'附件3-11专业代码和专业名称'!$B$2:$C$1019,2,FALSE))</f>
        <v/>
      </c>
      <c r="AL459" s="97"/>
      <c r="AM459" s="44"/>
      <c r="AO459" s="94"/>
    </row>
    <row r="460" spans="1:41" ht="14">
      <c r="A460" s="83" t="str">
        <f>IF(ISNA(VLOOKUP(B460,'附件3-1学位授予单位'!A$2:B$1470,2,FALSE)),"",VLOOKUP(B460,'附件3-1学位授予单位'!A$2:B$1470,2,FALSE))</f>
        <v/>
      </c>
      <c r="B460" s="46"/>
      <c r="C460" s="46"/>
      <c r="D460" s="47"/>
      <c r="E460" s="47"/>
      <c r="F460" s="44"/>
      <c r="G460" s="44"/>
      <c r="H460" s="48"/>
      <c r="I460" s="48"/>
      <c r="J460" s="48"/>
      <c r="K460" s="44"/>
      <c r="L460" s="44"/>
      <c r="M460" s="49"/>
      <c r="N460" s="48"/>
      <c r="O460" s="44"/>
      <c r="P460" s="44"/>
      <c r="Q460" s="44"/>
      <c r="S460" s="47"/>
      <c r="T460" s="44"/>
      <c r="U460" s="44"/>
      <c r="V460" s="44"/>
      <c r="W460" s="44"/>
      <c r="X460" s="85"/>
      <c r="Z460" s="47"/>
      <c r="AA460" s="47"/>
      <c r="AB460" s="44"/>
      <c r="AC460" s="97" t="str">
        <f>IF(ISNA(VLOOKUP(AD460,'附件3-11专业代码和专业名称'!$B$2:$C$1019,2,FALSE)),"",VLOOKUP(AD460,'附件3-11专业代码和专业名称'!$B$2:$C$1019,2,FALSE))</f>
        <v/>
      </c>
      <c r="AD460" s="97"/>
      <c r="AE460" s="97" t="str">
        <f>IF(ISNA(VLOOKUP(AF460,'附件3-11专业代码和专业名称'!$B$2:$C$1019,2,FALSE)),"",VLOOKUP(AF460,'附件3-11专业代码和专业名称'!$B$2:$C$1019,2,FALSE))</f>
        <v/>
      </c>
      <c r="AF460" s="97"/>
      <c r="AG460" s="97" t="str">
        <f>IF(ISNA(VLOOKUP(AH460,'附件3-11专业代码和专业名称'!$B$2:$C$1019,2,FALSE)),"",VLOOKUP(AH460,'附件3-11专业代码和专业名称'!$B$2:$C$1019,2,FALSE))</f>
        <v/>
      </c>
      <c r="AH460" s="85"/>
      <c r="AI460" s="83" t="str">
        <f>IF(ISNA(VLOOKUP(AJ460,'附件3-11专业代码和专业名称'!$B$2:$C$1019,2,FALSE)),"",VLOOKUP(AJ460,'附件3-11专业代码和专业名称'!$B$2:$C$1019,2,FALSE))</f>
        <v/>
      </c>
      <c r="AJ460" s="97"/>
      <c r="AK460" s="45" t="str">
        <f>IF(ISNA(VLOOKUP(AL460,'附件3-11专业代码和专业名称'!$B$2:$C$1019,2,FALSE)),"",VLOOKUP(AL460,'附件3-11专业代码和专业名称'!$B$2:$C$1019,2,FALSE))</f>
        <v/>
      </c>
      <c r="AL460" s="97"/>
      <c r="AM460" s="44"/>
      <c r="AO460" s="94"/>
    </row>
    <row r="461" spans="1:41" ht="14">
      <c r="A461" s="83" t="str">
        <f>IF(ISNA(VLOOKUP(B461,'附件3-1学位授予单位'!A$2:B$1470,2,FALSE)),"",VLOOKUP(B461,'附件3-1学位授予单位'!A$2:B$1470,2,FALSE))</f>
        <v/>
      </c>
      <c r="B461" s="46"/>
      <c r="C461" s="46"/>
      <c r="D461" s="47"/>
      <c r="E461" s="47"/>
      <c r="F461" s="44"/>
      <c r="G461" s="44"/>
      <c r="H461" s="48"/>
      <c r="I461" s="48"/>
      <c r="J461" s="48"/>
      <c r="K461" s="44"/>
      <c r="L461" s="44"/>
      <c r="M461" s="53"/>
      <c r="N461" s="48"/>
      <c r="O461" s="44"/>
      <c r="P461" s="44"/>
      <c r="Q461" s="44"/>
      <c r="S461" s="47"/>
      <c r="T461" s="44"/>
      <c r="U461" s="44"/>
      <c r="V461" s="44"/>
      <c r="W461" s="44"/>
      <c r="X461" s="85"/>
      <c r="Z461" s="47"/>
      <c r="AA461" s="47"/>
      <c r="AB461" s="44"/>
      <c r="AC461" s="97" t="str">
        <f>IF(ISNA(VLOOKUP(AD461,'附件3-11专业代码和专业名称'!$B$2:$C$1019,2,FALSE)),"",VLOOKUP(AD461,'附件3-11专业代码和专业名称'!$B$2:$C$1019,2,FALSE))</f>
        <v/>
      </c>
      <c r="AD461" s="97"/>
      <c r="AE461" s="97" t="str">
        <f>IF(ISNA(VLOOKUP(AF461,'附件3-11专业代码和专业名称'!$B$2:$C$1019,2,FALSE)),"",VLOOKUP(AF461,'附件3-11专业代码和专业名称'!$B$2:$C$1019,2,FALSE))</f>
        <v/>
      </c>
      <c r="AF461" s="97"/>
      <c r="AG461" s="97" t="str">
        <f>IF(ISNA(VLOOKUP(AH461,'附件3-11专业代码和专业名称'!$B$2:$C$1019,2,FALSE)),"",VLOOKUP(AH461,'附件3-11专业代码和专业名称'!$B$2:$C$1019,2,FALSE))</f>
        <v/>
      </c>
      <c r="AH461" s="85"/>
      <c r="AI461" s="83" t="str">
        <f>IF(ISNA(VLOOKUP(AJ461,'附件3-11专业代码和专业名称'!$B$2:$C$1019,2,FALSE)),"",VLOOKUP(AJ461,'附件3-11专业代码和专业名称'!$B$2:$C$1019,2,FALSE))</f>
        <v/>
      </c>
      <c r="AJ461" s="97"/>
      <c r="AK461" s="45" t="str">
        <f>IF(ISNA(VLOOKUP(AL461,'附件3-11专业代码和专业名称'!$B$2:$C$1019,2,FALSE)),"",VLOOKUP(AL461,'附件3-11专业代码和专业名称'!$B$2:$C$1019,2,FALSE))</f>
        <v/>
      </c>
      <c r="AL461" s="97"/>
      <c r="AM461" s="44"/>
      <c r="AO461" s="94"/>
    </row>
    <row r="462" spans="1:41" ht="14">
      <c r="A462" s="83" t="str">
        <f>IF(ISNA(VLOOKUP(B462,'附件3-1学位授予单位'!A$2:B$1470,2,FALSE)),"",VLOOKUP(B462,'附件3-1学位授予单位'!A$2:B$1470,2,FALSE))</f>
        <v/>
      </c>
      <c r="B462" s="46"/>
      <c r="C462" s="46"/>
      <c r="F462" s="44"/>
      <c r="H462" s="48"/>
      <c r="J462" s="48"/>
      <c r="M462" s="49"/>
      <c r="N462" s="48"/>
      <c r="P462" s="44"/>
      <c r="S462" s="47"/>
      <c r="T462" s="44"/>
      <c r="U462" s="44"/>
      <c r="X462" s="85"/>
      <c r="AB462" s="44"/>
      <c r="AC462" s="97" t="str">
        <f>IF(ISNA(VLOOKUP(AD462,'附件3-11专业代码和专业名称'!$B$2:$C$1019,2,FALSE)),"",VLOOKUP(AD462,'附件3-11专业代码和专业名称'!$B$2:$C$1019,2,FALSE))</f>
        <v/>
      </c>
      <c r="AD462" s="97"/>
      <c r="AE462" s="97" t="str">
        <f>IF(ISNA(VLOOKUP(AF462,'附件3-11专业代码和专业名称'!$B$2:$C$1019,2,FALSE)),"",VLOOKUP(AF462,'附件3-11专业代码和专业名称'!$B$2:$C$1019,2,FALSE))</f>
        <v/>
      </c>
      <c r="AF462" s="97"/>
      <c r="AG462" s="97" t="str">
        <f>IF(ISNA(VLOOKUP(AH462,'附件3-11专业代码和专业名称'!$B$2:$C$1019,2,FALSE)),"",VLOOKUP(AH462,'附件3-11专业代码和专业名称'!$B$2:$C$1019,2,FALSE))</f>
        <v/>
      </c>
      <c r="AH462" s="85"/>
      <c r="AI462" s="83" t="str">
        <f>IF(ISNA(VLOOKUP(AJ462,'附件3-11专业代码和专业名称'!$B$2:$C$1019,2,FALSE)),"",VLOOKUP(AJ462,'附件3-11专业代码和专业名称'!$B$2:$C$1019,2,FALSE))</f>
        <v/>
      </c>
      <c r="AJ462" s="97"/>
      <c r="AK462" s="45" t="str">
        <f>IF(ISNA(VLOOKUP(AL462,'附件3-11专业代码和专业名称'!$B$2:$C$1019,2,FALSE)),"",VLOOKUP(AL462,'附件3-11专业代码和专业名称'!$B$2:$C$1019,2,FALSE))</f>
        <v/>
      </c>
      <c r="AL462" s="97"/>
      <c r="AO462" s="94"/>
    </row>
    <row r="463" spans="1:41" ht="14">
      <c r="A463" s="83" t="str">
        <f>IF(ISNA(VLOOKUP(B463,'附件3-1学位授予单位'!A$2:B$1470,2,FALSE)),"",VLOOKUP(B463,'附件3-1学位授予单位'!A$2:B$1470,2,FALSE))</f>
        <v/>
      </c>
      <c r="B463" s="46"/>
      <c r="C463" s="46"/>
      <c r="F463" s="44"/>
      <c r="H463" s="48"/>
      <c r="J463" s="48"/>
      <c r="M463" s="49"/>
      <c r="N463" s="48"/>
      <c r="P463" s="44"/>
      <c r="S463" s="47"/>
      <c r="T463" s="44"/>
      <c r="U463" s="44"/>
      <c r="X463" s="85"/>
      <c r="AB463" s="44"/>
      <c r="AC463" s="97" t="str">
        <f>IF(ISNA(VLOOKUP(AD463,'附件3-11专业代码和专业名称'!$B$2:$C$1019,2,FALSE)),"",VLOOKUP(AD463,'附件3-11专业代码和专业名称'!$B$2:$C$1019,2,FALSE))</f>
        <v/>
      </c>
      <c r="AD463" s="97"/>
      <c r="AE463" s="97" t="str">
        <f>IF(ISNA(VLOOKUP(AF463,'附件3-11专业代码和专业名称'!$B$2:$C$1019,2,FALSE)),"",VLOOKUP(AF463,'附件3-11专业代码和专业名称'!$B$2:$C$1019,2,FALSE))</f>
        <v/>
      </c>
      <c r="AF463" s="97"/>
      <c r="AG463" s="97" t="str">
        <f>IF(ISNA(VLOOKUP(AH463,'附件3-11专业代码和专业名称'!$B$2:$C$1019,2,FALSE)),"",VLOOKUP(AH463,'附件3-11专业代码和专业名称'!$B$2:$C$1019,2,FALSE))</f>
        <v/>
      </c>
      <c r="AH463" s="85"/>
      <c r="AI463" s="83" t="str">
        <f>IF(ISNA(VLOOKUP(AJ463,'附件3-11专业代码和专业名称'!$B$2:$C$1019,2,FALSE)),"",VLOOKUP(AJ463,'附件3-11专业代码和专业名称'!$B$2:$C$1019,2,FALSE))</f>
        <v/>
      </c>
      <c r="AJ463" s="97"/>
      <c r="AK463" s="45" t="str">
        <f>IF(ISNA(VLOOKUP(AL463,'附件3-11专业代码和专业名称'!$B$2:$C$1019,2,FALSE)),"",VLOOKUP(AL463,'附件3-11专业代码和专业名称'!$B$2:$C$1019,2,FALSE))</f>
        <v/>
      </c>
      <c r="AL463" s="97"/>
      <c r="AO463" s="94"/>
    </row>
    <row r="464" spans="1:41" ht="14">
      <c r="A464" s="83" t="str">
        <f>IF(ISNA(VLOOKUP(B464,'附件3-1学位授予单位'!A$2:B$1470,2,FALSE)),"",VLOOKUP(B464,'附件3-1学位授予单位'!A$2:B$1470,2,FALSE))</f>
        <v/>
      </c>
      <c r="B464" s="46"/>
      <c r="C464" s="46"/>
      <c r="F464" s="44"/>
      <c r="H464" s="48"/>
      <c r="J464" s="48"/>
      <c r="M464" s="49"/>
      <c r="N464" s="48"/>
      <c r="P464" s="44"/>
      <c r="S464" s="47"/>
      <c r="T464" s="44"/>
      <c r="U464" s="44"/>
      <c r="X464" s="85"/>
      <c r="AB464" s="44"/>
      <c r="AC464" s="97" t="str">
        <f>IF(ISNA(VLOOKUP(AD464,'附件3-11专业代码和专业名称'!$B$2:$C$1019,2,FALSE)),"",VLOOKUP(AD464,'附件3-11专业代码和专业名称'!$B$2:$C$1019,2,FALSE))</f>
        <v/>
      </c>
      <c r="AD464" s="97"/>
      <c r="AE464" s="97" t="str">
        <f>IF(ISNA(VLOOKUP(AF464,'附件3-11专业代码和专业名称'!$B$2:$C$1019,2,FALSE)),"",VLOOKUP(AF464,'附件3-11专业代码和专业名称'!$B$2:$C$1019,2,FALSE))</f>
        <v/>
      </c>
      <c r="AF464" s="97"/>
      <c r="AG464" s="97" t="str">
        <f>IF(ISNA(VLOOKUP(AH464,'附件3-11专业代码和专业名称'!$B$2:$C$1019,2,FALSE)),"",VLOOKUP(AH464,'附件3-11专业代码和专业名称'!$B$2:$C$1019,2,FALSE))</f>
        <v/>
      </c>
      <c r="AH464" s="85"/>
      <c r="AI464" s="83" t="str">
        <f>IF(ISNA(VLOOKUP(AJ464,'附件3-11专业代码和专业名称'!$B$2:$C$1019,2,FALSE)),"",VLOOKUP(AJ464,'附件3-11专业代码和专业名称'!$B$2:$C$1019,2,FALSE))</f>
        <v/>
      </c>
      <c r="AJ464" s="97"/>
      <c r="AK464" s="45" t="str">
        <f>IF(ISNA(VLOOKUP(AL464,'附件3-11专业代码和专业名称'!$B$2:$C$1019,2,FALSE)),"",VLOOKUP(AL464,'附件3-11专业代码和专业名称'!$B$2:$C$1019,2,FALSE))</f>
        <v/>
      </c>
      <c r="AL464" s="97"/>
      <c r="AO464" s="94"/>
    </row>
    <row r="465" spans="1:41" ht="14">
      <c r="A465" s="83" t="str">
        <f>IF(ISNA(VLOOKUP(B465,'附件3-1学位授予单位'!A$2:B$1470,2,FALSE)),"",VLOOKUP(B465,'附件3-1学位授予单位'!A$2:B$1470,2,FALSE))</f>
        <v/>
      </c>
      <c r="B465" s="46"/>
      <c r="C465" s="46"/>
      <c r="F465" s="44"/>
      <c r="H465" s="48"/>
      <c r="J465" s="48"/>
      <c r="M465" s="49"/>
      <c r="N465" s="48"/>
      <c r="P465" s="44"/>
      <c r="S465" s="47"/>
      <c r="T465" s="44"/>
      <c r="U465" s="44"/>
      <c r="X465" s="85"/>
      <c r="AB465" s="44"/>
      <c r="AC465" s="97" t="str">
        <f>IF(ISNA(VLOOKUP(AD465,'附件3-11专业代码和专业名称'!$B$2:$C$1019,2,FALSE)),"",VLOOKUP(AD465,'附件3-11专业代码和专业名称'!$B$2:$C$1019,2,FALSE))</f>
        <v/>
      </c>
      <c r="AD465" s="97"/>
      <c r="AE465" s="97" t="str">
        <f>IF(ISNA(VLOOKUP(AF465,'附件3-11专业代码和专业名称'!$B$2:$C$1019,2,FALSE)),"",VLOOKUP(AF465,'附件3-11专业代码和专业名称'!$B$2:$C$1019,2,FALSE))</f>
        <v/>
      </c>
      <c r="AF465" s="97"/>
      <c r="AG465" s="97" t="str">
        <f>IF(ISNA(VLOOKUP(AH465,'附件3-11专业代码和专业名称'!$B$2:$C$1019,2,FALSE)),"",VLOOKUP(AH465,'附件3-11专业代码和专业名称'!$B$2:$C$1019,2,FALSE))</f>
        <v/>
      </c>
      <c r="AH465" s="85"/>
      <c r="AI465" s="83" t="str">
        <f>IF(ISNA(VLOOKUP(AJ465,'附件3-11专业代码和专业名称'!$B$2:$C$1019,2,FALSE)),"",VLOOKUP(AJ465,'附件3-11专业代码和专业名称'!$B$2:$C$1019,2,FALSE))</f>
        <v/>
      </c>
      <c r="AJ465" s="97"/>
      <c r="AK465" s="45" t="str">
        <f>IF(ISNA(VLOOKUP(AL465,'附件3-11专业代码和专业名称'!$B$2:$C$1019,2,FALSE)),"",VLOOKUP(AL465,'附件3-11专业代码和专业名称'!$B$2:$C$1019,2,FALSE))</f>
        <v/>
      </c>
      <c r="AL465" s="97"/>
      <c r="AO465" s="94"/>
    </row>
    <row r="466" spans="1:41" ht="14">
      <c r="A466" s="83" t="str">
        <f>IF(ISNA(VLOOKUP(B466,'附件3-1学位授予单位'!A$2:B$1470,2,FALSE)),"",VLOOKUP(B466,'附件3-1学位授予单位'!A$2:B$1470,2,FALSE))</f>
        <v/>
      </c>
      <c r="B466" s="46"/>
      <c r="C466" s="46"/>
      <c r="F466" s="44"/>
      <c r="H466" s="48"/>
      <c r="J466" s="48"/>
      <c r="M466" s="49"/>
      <c r="N466" s="48"/>
      <c r="P466" s="44"/>
      <c r="S466" s="47"/>
      <c r="T466" s="44"/>
      <c r="U466" s="44"/>
      <c r="X466" s="85"/>
      <c r="AB466" s="44"/>
      <c r="AC466" s="97" t="str">
        <f>IF(ISNA(VLOOKUP(AD466,'附件3-11专业代码和专业名称'!$B$2:$C$1019,2,FALSE)),"",VLOOKUP(AD466,'附件3-11专业代码和专业名称'!$B$2:$C$1019,2,FALSE))</f>
        <v/>
      </c>
      <c r="AD466" s="97"/>
      <c r="AE466" s="97" t="str">
        <f>IF(ISNA(VLOOKUP(AF466,'附件3-11专业代码和专业名称'!$B$2:$C$1019,2,FALSE)),"",VLOOKUP(AF466,'附件3-11专业代码和专业名称'!$B$2:$C$1019,2,FALSE))</f>
        <v/>
      </c>
      <c r="AF466" s="97"/>
      <c r="AG466" s="97" t="str">
        <f>IF(ISNA(VLOOKUP(AH466,'附件3-11专业代码和专业名称'!$B$2:$C$1019,2,FALSE)),"",VLOOKUP(AH466,'附件3-11专业代码和专业名称'!$B$2:$C$1019,2,FALSE))</f>
        <v/>
      </c>
      <c r="AH466" s="85"/>
      <c r="AI466" s="83" t="str">
        <f>IF(ISNA(VLOOKUP(AJ466,'附件3-11专业代码和专业名称'!$B$2:$C$1019,2,FALSE)),"",VLOOKUP(AJ466,'附件3-11专业代码和专业名称'!$B$2:$C$1019,2,FALSE))</f>
        <v/>
      </c>
      <c r="AJ466" s="97"/>
      <c r="AK466" s="45" t="str">
        <f>IF(ISNA(VLOOKUP(AL466,'附件3-11专业代码和专业名称'!$B$2:$C$1019,2,FALSE)),"",VLOOKUP(AL466,'附件3-11专业代码和专业名称'!$B$2:$C$1019,2,FALSE))</f>
        <v/>
      </c>
      <c r="AL466" s="97"/>
      <c r="AO466" s="94"/>
    </row>
    <row r="467" spans="1:41" ht="14">
      <c r="A467" s="83" t="str">
        <f>IF(ISNA(VLOOKUP(B467,'附件3-1学位授予单位'!A$2:B$1470,2,FALSE)),"",VLOOKUP(B467,'附件3-1学位授予单位'!A$2:B$1470,2,FALSE))</f>
        <v/>
      </c>
      <c r="B467" s="46"/>
      <c r="C467" s="46"/>
      <c r="F467" s="44"/>
      <c r="H467" s="48"/>
      <c r="J467" s="48"/>
      <c r="M467" s="49"/>
      <c r="N467" s="48"/>
      <c r="P467" s="44"/>
      <c r="S467" s="47"/>
      <c r="T467" s="44"/>
      <c r="U467" s="44"/>
      <c r="X467" s="85"/>
      <c r="AB467" s="44"/>
      <c r="AC467" s="97" t="str">
        <f>IF(ISNA(VLOOKUP(AD467,'附件3-11专业代码和专业名称'!$B$2:$C$1019,2,FALSE)),"",VLOOKUP(AD467,'附件3-11专业代码和专业名称'!$B$2:$C$1019,2,FALSE))</f>
        <v/>
      </c>
      <c r="AD467" s="97"/>
      <c r="AE467" s="97" t="str">
        <f>IF(ISNA(VLOOKUP(AF467,'附件3-11专业代码和专业名称'!$B$2:$C$1019,2,FALSE)),"",VLOOKUP(AF467,'附件3-11专业代码和专业名称'!$B$2:$C$1019,2,FALSE))</f>
        <v/>
      </c>
      <c r="AF467" s="97"/>
      <c r="AG467" s="97" t="str">
        <f>IF(ISNA(VLOOKUP(AH467,'附件3-11专业代码和专业名称'!$B$2:$C$1019,2,FALSE)),"",VLOOKUP(AH467,'附件3-11专业代码和专业名称'!$B$2:$C$1019,2,FALSE))</f>
        <v/>
      </c>
      <c r="AH467" s="85"/>
      <c r="AI467" s="83" t="str">
        <f>IF(ISNA(VLOOKUP(AJ467,'附件3-11专业代码和专业名称'!$B$2:$C$1019,2,FALSE)),"",VLOOKUP(AJ467,'附件3-11专业代码和专业名称'!$B$2:$C$1019,2,FALSE))</f>
        <v/>
      </c>
      <c r="AJ467" s="97"/>
      <c r="AK467" s="45" t="str">
        <f>IF(ISNA(VLOOKUP(AL467,'附件3-11专业代码和专业名称'!$B$2:$C$1019,2,FALSE)),"",VLOOKUP(AL467,'附件3-11专业代码和专业名称'!$B$2:$C$1019,2,FALSE))</f>
        <v/>
      </c>
      <c r="AL467" s="97"/>
      <c r="AO467" s="94"/>
    </row>
    <row r="468" spans="1:41" ht="14">
      <c r="A468" s="83" t="str">
        <f>IF(ISNA(VLOOKUP(B468,'附件3-1学位授予单位'!A$2:B$1470,2,FALSE)),"",VLOOKUP(B468,'附件3-1学位授予单位'!A$2:B$1470,2,FALSE))</f>
        <v/>
      </c>
      <c r="B468" s="46"/>
      <c r="C468" s="46"/>
      <c r="F468" s="44"/>
      <c r="H468" s="48"/>
      <c r="J468" s="48"/>
      <c r="M468" s="49"/>
      <c r="N468" s="48"/>
      <c r="P468" s="44"/>
      <c r="S468" s="47"/>
      <c r="T468" s="44"/>
      <c r="U468" s="44"/>
      <c r="X468" s="85"/>
      <c r="AB468" s="44"/>
      <c r="AC468" s="97" t="str">
        <f>IF(ISNA(VLOOKUP(AD468,'附件3-11专业代码和专业名称'!$B$2:$C$1019,2,FALSE)),"",VLOOKUP(AD468,'附件3-11专业代码和专业名称'!$B$2:$C$1019,2,FALSE))</f>
        <v/>
      </c>
      <c r="AD468" s="97"/>
      <c r="AE468" s="97" t="str">
        <f>IF(ISNA(VLOOKUP(AF468,'附件3-11专业代码和专业名称'!$B$2:$C$1019,2,FALSE)),"",VLOOKUP(AF468,'附件3-11专业代码和专业名称'!$B$2:$C$1019,2,FALSE))</f>
        <v/>
      </c>
      <c r="AF468" s="97"/>
      <c r="AG468" s="97" t="str">
        <f>IF(ISNA(VLOOKUP(AH468,'附件3-11专业代码和专业名称'!$B$2:$C$1019,2,FALSE)),"",VLOOKUP(AH468,'附件3-11专业代码和专业名称'!$B$2:$C$1019,2,FALSE))</f>
        <v/>
      </c>
      <c r="AH468" s="85"/>
      <c r="AI468" s="83" t="str">
        <f>IF(ISNA(VLOOKUP(AJ468,'附件3-11专业代码和专业名称'!$B$2:$C$1019,2,FALSE)),"",VLOOKUP(AJ468,'附件3-11专业代码和专业名称'!$B$2:$C$1019,2,FALSE))</f>
        <v/>
      </c>
      <c r="AJ468" s="97"/>
      <c r="AK468" s="45" t="str">
        <f>IF(ISNA(VLOOKUP(AL468,'附件3-11专业代码和专业名称'!$B$2:$C$1019,2,FALSE)),"",VLOOKUP(AL468,'附件3-11专业代码和专业名称'!$B$2:$C$1019,2,FALSE))</f>
        <v/>
      </c>
      <c r="AL468" s="97"/>
      <c r="AO468" s="94"/>
    </row>
    <row r="469" spans="1:41" ht="14">
      <c r="A469" s="83" t="str">
        <f>IF(ISNA(VLOOKUP(B469,'附件3-1学位授予单位'!A$2:B$1470,2,FALSE)),"",VLOOKUP(B469,'附件3-1学位授予单位'!A$2:B$1470,2,FALSE))</f>
        <v/>
      </c>
      <c r="B469" s="46"/>
      <c r="C469" s="46"/>
      <c r="F469" s="44"/>
      <c r="H469" s="48"/>
      <c r="J469" s="48"/>
      <c r="M469" s="49"/>
      <c r="N469" s="48"/>
      <c r="P469" s="44"/>
      <c r="S469" s="47"/>
      <c r="T469" s="44"/>
      <c r="U469" s="44"/>
      <c r="X469" s="85"/>
      <c r="AB469" s="44"/>
      <c r="AC469" s="97" t="str">
        <f>IF(ISNA(VLOOKUP(AD469,'附件3-11专业代码和专业名称'!$B$2:$C$1019,2,FALSE)),"",VLOOKUP(AD469,'附件3-11专业代码和专业名称'!$B$2:$C$1019,2,FALSE))</f>
        <v/>
      </c>
      <c r="AD469" s="97"/>
      <c r="AE469" s="97" t="str">
        <f>IF(ISNA(VLOOKUP(AF469,'附件3-11专业代码和专业名称'!$B$2:$C$1019,2,FALSE)),"",VLOOKUP(AF469,'附件3-11专业代码和专业名称'!$B$2:$C$1019,2,FALSE))</f>
        <v/>
      </c>
      <c r="AF469" s="97"/>
      <c r="AG469" s="97" t="str">
        <f>IF(ISNA(VLOOKUP(AH469,'附件3-11专业代码和专业名称'!$B$2:$C$1019,2,FALSE)),"",VLOOKUP(AH469,'附件3-11专业代码和专业名称'!$B$2:$C$1019,2,FALSE))</f>
        <v/>
      </c>
      <c r="AH469" s="85"/>
      <c r="AI469" s="83" t="str">
        <f>IF(ISNA(VLOOKUP(AJ469,'附件3-11专业代码和专业名称'!$B$2:$C$1019,2,FALSE)),"",VLOOKUP(AJ469,'附件3-11专业代码和专业名称'!$B$2:$C$1019,2,FALSE))</f>
        <v/>
      </c>
      <c r="AJ469" s="97"/>
      <c r="AK469" s="45" t="str">
        <f>IF(ISNA(VLOOKUP(AL469,'附件3-11专业代码和专业名称'!$B$2:$C$1019,2,FALSE)),"",VLOOKUP(AL469,'附件3-11专业代码和专业名称'!$B$2:$C$1019,2,FALSE))</f>
        <v/>
      </c>
      <c r="AL469" s="97"/>
      <c r="AO469" s="94"/>
    </row>
    <row r="470" spans="1:41" ht="14">
      <c r="A470" s="83" t="str">
        <f>IF(ISNA(VLOOKUP(B470,'附件3-1学位授予单位'!A$2:B$1470,2,FALSE)),"",VLOOKUP(B470,'附件3-1学位授予单位'!A$2:B$1470,2,FALSE))</f>
        <v/>
      </c>
      <c r="B470" s="46"/>
      <c r="C470" s="46"/>
      <c r="F470" s="44"/>
      <c r="H470" s="48"/>
      <c r="J470" s="48"/>
      <c r="M470" s="49"/>
      <c r="N470" s="48"/>
      <c r="P470" s="44"/>
      <c r="S470" s="47"/>
      <c r="T470" s="44"/>
      <c r="U470" s="44"/>
      <c r="X470" s="85"/>
      <c r="AB470" s="44"/>
      <c r="AC470" s="97" t="str">
        <f>IF(ISNA(VLOOKUP(AD470,'附件3-11专业代码和专业名称'!$B$2:$C$1019,2,FALSE)),"",VLOOKUP(AD470,'附件3-11专业代码和专业名称'!$B$2:$C$1019,2,FALSE))</f>
        <v/>
      </c>
      <c r="AD470" s="97"/>
      <c r="AE470" s="97" t="str">
        <f>IF(ISNA(VLOOKUP(AF470,'附件3-11专业代码和专业名称'!$B$2:$C$1019,2,FALSE)),"",VLOOKUP(AF470,'附件3-11专业代码和专业名称'!$B$2:$C$1019,2,FALSE))</f>
        <v/>
      </c>
      <c r="AF470" s="97"/>
      <c r="AG470" s="97" t="str">
        <f>IF(ISNA(VLOOKUP(AH470,'附件3-11专业代码和专业名称'!$B$2:$C$1019,2,FALSE)),"",VLOOKUP(AH470,'附件3-11专业代码和专业名称'!$B$2:$C$1019,2,FALSE))</f>
        <v/>
      </c>
      <c r="AH470" s="85"/>
      <c r="AI470" s="83" t="str">
        <f>IF(ISNA(VLOOKUP(AJ470,'附件3-11专业代码和专业名称'!$B$2:$C$1019,2,FALSE)),"",VLOOKUP(AJ470,'附件3-11专业代码和专业名称'!$B$2:$C$1019,2,FALSE))</f>
        <v/>
      </c>
      <c r="AJ470" s="97"/>
      <c r="AK470" s="45" t="str">
        <f>IF(ISNA(VLOOKUP(AL470,'附件3-11专业代码和专业名称'!$B$2:$C$1019,2,FALSE)),"",VLOOKUP(AL470,'附件3-11专业代码和专业名称'!$B$2:$C$1019,2,FALSE))</f>
        <v/>
      </c>
      <c r="AL470" s="97"/>
      <c r="AO470" s="94"/>
    </row>
    <row r="471" spans="1:41" ht="14">
      <c r="A471" s="83" t="str">
        <f>IF(ISNA(VLOOKUP(B471,'附件3-1学位授予单位'!A$2:B$1470,2,FALSE)),"",VLOOKUP(B471,'附件3-1学位授予单位'!A$2:B$1470,2,FALSE))</f>
        <v/>
      </c>
      <c r="B471" s="46"/>
      <c r="C471" s="46"/>
      <c r="F471" s="44"/>
      <c r="H471" s="48"/>
      <c r="J471" s="48"/>
      <c r="M471" s="49"/>
      <c r="N471" s="48"/>
      <c r="P471" s="44"/>
      <c r="S471" s="47"/>
      <c r="T471" s="44"/>
      <c r="U471" s="44"/>
      <c r="X471" s="85"/>
      <c r="AB471" s="44"/>
      <c r="AC471" s="97" t="str">
        <f>IF(ISNA(VLOOKUP(AD471,'附件3-11专业代码和专业名称'!$B$2:$C$1019,2,FALSE)),"",VLOOKUP(AD471,'附件3-11专业代码和专业名称'!$B$2:$C$1019,2,FALSE))</f>
        <v/>
      </c>
      <c r="AD471" s="97"/>
      <c r="AE471" s="97" t="str">
        <f>IF(ISNA(VLOOKUP(AF471,'附件3-11专业代码和专业名称'!$B$2:$C$1019,2,FALSE)),"",VLOOKUP(AF471,'附件3-11专业代码和专业名称'!$B$2:$C$1019,2,FALSE))</f>
        <v/>
      </c>
      <c r="AF471" s="97"/>
      <c r="AG471" s="97" t="str">
        <f>IF(ISNA(VLOOKUP(AH471,'附件3-11专业代码和专业名称'!$B$2:$C$1019,2,FALSE)),"",VLOOKUP(AH471,'附件3-11专业代码和专业名称'!$B$2:$C$1019,2,FALSE))</f>
        <v/>
      </c>
      <c r="AH471" s="85"/>
      <c r="AI471" s="83" t="str">
        <f>IF(ISNA(VLOOKUP(AJ471,'附件3-11专业代码和专业名称'!$B$2:$C$1019,2,FALSE)),"",VLOOKUP(AJ471,'附件3-11专业代码和专业名称'!$B$2:$C$1019,2,FALSE))</f>
        <v/>
      </c>
      <c r="AJ471" s="97"/>
      <c r="AK471" s="45" t="str">
        <f>IF(ISNA(VLOOKUP(AL471,'附件3-11专业代码和专业名称'!$B$2:$C$1019,2,FALSE)),"",VLOOKUP(AL471,'附件3-11专业代码和专业名称'!$B$2:$C$1019,2,FALSE))</f>
        <v/>
      </c>
      <c r="AL471" s="97"/>
      <c r="AO471" s="94"/>
    </row>
    <row r="472" spans="1:41" ht="14">
      <c r="A472" s="83" t="str">
        <f>IF(ISNA(VLOOKUP(B472,'附件3-1学位授予单位'!A$2:B$1470,2,FALSE)),"",VLOOKUP(B472,'附件3-1学位授予单位'!A$2:B$1470,2,FALSE))</f>
        <v/>
      </c>
      <c r="B472" s="46"/>
      <c r="C472" s="46"/>
      <c r="F472" s="44"/>
      <c r="H472" s="48"/>
      <c r="J472" s="48"/>
      <c r="M472" s="49"/>
      <c r="N472" s="48"/>
      <c r="P472" s="44"/>
      <c r="S472" s="47"/>
      <c r="T472" s="44"/>
      <c r="U472" s="44"/>
      <c r="X472" s="85"/>
      <c r="AB472" s="44"/>
      <c r="AC472" s="97" t="str">
        <f>IF(ISNA(VLOOKUP(AD472,'附件3-11专业代码和专业名称'!$B$2:$C$1019,2,FALSE)),"",VLOOKUP(AD472,'附件3-11专业代码和专业名称'!$B$2:$C$1019,2,FALSE))</f>
        <v/>
      </c>
      <c r="AD472" s="97"/>
      <c r="AE472" s="97" t="str">
        <f>IF(ISNA(VLOOKUP(AF472,'附件3-11专业代码和专业名称'!$B$2:$C$1019,2,FALSE)),"",VLOOKUP(AF472,'附件3-11专业代码和专业名称'!$B$2:$C$1019,2,FALSE))</f>
        <v/>
      </c>
      <c r="AF472" s="97"/>
      <c r="AG472" s="97" t="str">
        <f>IF(ISNA(VLOOKUP(AH472,'附件3-11专业代码和专业名称'!$B$2:$C$1019,2,FALSE)),"",VLOOKUP(AH472,'附件3-11专业代码和专业名称'!$B$2:$C$1019,2,FALSE))</f>
        <v/>
      </c>
      <c r="AH472" s="85"/>
      <c r="AI472" s="83" t="str">
        <f>IF(ISNA(VLOOKUP(AJ472,'附件3-11专业代码和专业名称'!$B$2:$C$1019,2,FALSE)),"",VLOOKUP(AJ472,'附件3-11专业代码和专业名称'!$B$2:$C$1019,2,FALSE))</f>
        <v/>
      </c>
      <c r="AJ472" s="97"/>
      <c r="AK472" s="45" t="str">
        <f>IF(ISNA(VLOOKUP(AL472,'附件3-11专业代码和专业名称'!$B$2:$C$1019,2,FALSE)),"",VLOOKUP(AL472,'附件3-11专业代码和专业名称'!$B$2:$C$1019,2,FALSE))</f>
        <v/>
      </c>
      <c r="AL472" s="97"/>
      <c r="AO472" s="94"/>
    </row>
    <row r="473" spans="1:41" ht="14">
      <c r="A473" s="83" t="str">
        <f>IF(ISNA(VLOOKUP(B473,'附件3-1学位授予单位'!A$2:B$1470,2,FALSE)),"",VLOOKUP(B473,'附件3-1学位授予单位'!A$2:B$1470,2,FALSE))</f>
        <v/>
      </c>
      <c r="B473" s="46"/>
      <c r="C473" s="46"/>
      <c r="F473" s="44"/>
      <c r="H473" s="48"/>
      <c r="J473" s="48"/>
      <c r="M473" s="49"/>
      <c r="N473" s="48"/>
      <c r="P473" s="44"/>
      <c r="S473" s="47"/>
      <c r="T473" s="44"/>
      <c r="U473" s="44"/>
      <c r="X473" s="85"/>
      <c r="AB473" s="44"/>
      <c r="AC473" s="97" t="str">
        <f>IF(ISNA(VLOOKUP(AD473,'附件3-11专业代码和专业名称'!$B$2:$C$1019,2,FALSE)),"",VLOOKUP(AD473,'附件3-11专业代码和专业名称'!$B$2:$C$1019,2,FALSE))</f>
        <v/>
      </c>
      <c r="AD473" s="97"/>
      <c r="AE473" s="97" t="str">
        <f>IF(ISNA(VLOOKUP(AF473,'附件3-11专业代码和专业名称'!$B$2:$C$1019,2,FALSE)),"",VLOOKUP(AF473,'附件3-11专业代码和专业名称'!$B$2:$C$1019,2,FALSE))</f>
        <v/>
      </c>
      <c r="AF473" s="97"/>
      <c r="AG473" s="97" t="str">
        <f>IF(ISNA(VLOOKUP(AH473,'附件3-11专业代码和专业名称'!$B$2:$C$1019,2,FALSE)),"",VLOOKUP(AH473,'附件3-11专业代码和专业名称'!$B$2:$C$1019,2,FALSE))</f>
        <v/>
      </c>
      <c r="AH473" s="85"/>
      <c r="AI473" s="83" t="str">
        <f>IF(ISNA(VLOOKUP(AJ473,'附件3-11专业代码和专业名称'!$B$2:$C$1019,2,FALSE)),"",VLOOKUP(AJ473,'附件3-11专业代码和专业名称'!$B$2:$C$1019,2,FALSE))</f>
        <v/>
      </c>
      <c r="AJ473" s="97"/>
      <c r="AK473" s="45" t="str">
        <f>IF(ISNA(VLOOKUP(AL473,'附件3-11专业代码和专业名称'!$B$2:$C$1019,2,FALSE)),"",VLOOKUP(AL473,'附件3-11专业代码和专业名称'!$B$2:$C$1019,2,FALSE))</f>
        <v/>
      </c>
      <c r="AL473" s="97"/>
      <c r="AO473" s="94"/>
    </row>
    <row r="474" spans="1:41" ht="14">
      <c r="A474" s="83" t="str">
        <f>IF(ISNA(VLOOKUP(B474,'附件3-1学位授予单位'!A$2:B$1470,2,FALSE)),"",VLOOKUP(B474,'附件3-1学位授予单位'!A$2:B$1470,2,FALSE))</f>
        <v/>
      </c>
      <c r="B474" s="46"/>
      <c r="C474" s="46"/>
      <c r="F474" s="44"/>
      <c r="H474" s="48"/>
      <c r="J474" s="48"/>
      <c r="M474" s="49"/>
      <c r="N474" s="48"/>
      <c r="P474" s="44"/>
      <c r="S474" s="47"/>
      <c r="T474" s="44"/>
      <c r="U474" s="44"/>
      <c r="X474" s="85"/>
      <c r="AB474" s="44"/>
      <c r="AC474" s="97" t="str">
        <f>IF(ISNA(VLOOKUP(AD474,'附件3-11专业代码和专业名称'!$B$2:$C$1019,2,FALSE)),"",VLOOKUP(AD474,'附件3-11专业代码和专业名称'!$B$2:$C$1019,2,FALSE))</f>
        <v/>
      </c>
      <c r="AD474" s="97"/>
      <c r="AE474" s="97" t="str">
        <f>IF(ISNA(VLOOKUP(AF474,'附件3-11专业代码和专业名称'!$B$2:$C$1019,2,FALSE)),"",VLOOKUP(AF474,'附件3-11专业代码和专业名称'!$B$2:$C$1019,2,FALSE))</f>
        <v/>
      </c>
      <c r="AF474" s="97"/>
      <c r="AG474" s="97" t="str">
        <f>IF(ISNA(VLOOKUP(AH474,'附件3-11专业代码和专业名称'!$B$2:$C$1019,2,FALSE)),"",VLOOKUP(AH474,'附件3-11专业代码和专业名称'!$B$2:$C$1019,2,FALSE))</f>
        <v/>
      </c>
      <c r="AH474" s="85"/>
      <c r="AI474" s="83" t="str">
        <f>IF(ISNA(VLOOKUP(AJ474,'附件3-11专业代码和专业名称'!$B$2:$C$1019,2,FALSE)),"",VLOOKUP(AJ474,'附件3-11专业代码和专业名称'!$B$2:$C$1019,2,FALSE))</f>
        <v/>
      </c>
      <c r="AJ474" s="97"/>
      <c r="AK474" s="45" t="str">
        <f>IF(ISNA(VLOOKUP(AL474,'附件3-11专业代码和专业名称'!$B$2:$C$1019,2,FALSE)),"",VLOOKUP(AL474,'附件3-11专业代码和专业名称'!$B$2:$C$1019,2,FALSE))</f>
        <v/>
      </c>
      <c r="AL474" s="97"/>
      <c r="AO474" s="94"/>
    </row>
    <row r="475" spans="1:41" ht="14">
      <c r="A475" s="83" t="str">
        <f>IF(ISNA(VLOOKUP(B475,'附件3-1学位授予单位'!A$2:B$1470,2,FALSE)),"",VLOOKUP(B475,'附件3-1学位授予单位'!A$2:B$1470,2,FALSE))</f>
        <v/>
      </c>
      <c r="B475" s="46"/>
      <c r="C475" s="46"/>
      <c r="F475" s="44"/>
      <c r="H475" s="48"/>
      <c r="J475" s="48"/>
      <c r="M475" s="49"/>
      <c r="N475" s="48"/>
      <c r="P475" s="44"/>
      <c r="S475" s="47"/>
      <c r="T475" s="44"/>
      <c r="U475" s="44"/>
      <c r="X475" s="85"/>
      <c r="AB475" s="44"/>
      <c r="AC475" s="97" t="str">
        <f>IF(ISNA(VLOOKUP(AD475,'附件3-11专业代码和专业名称'!$B$2:$C$1019,2,FALSE)),"",VLOOKUP(AD475,'附件3-11专业代码和专业名称'!$B$2:$C$1019,2,FALSE))</f>
        <v/>
      </c>
      <c r="AD475" s="97"/>
      <c r="AE475" s="97" t="str">
        <f>IF(ISNA(VLOOKUP(AF475,'附件3-11专业代码和专业名称'!$B$2:$C$1019,2,FALSE)),"",VLOOKUP(AF475,'附件3-11专业代码和专业名称'!$B$2:$C$1019,2,FALSE))</f>
        <v/>
      </c>
      <c r="AF475" s="97"/>
      <c r="AG475" s="97" t="str">
        <f>IF(ISNA(VLOOKUP(AH475,'附件3-11专业代码和专业名称'!$B$2:$C$1019,2,FALSE)),"",VLOOKUP(AH475,'附件3-11专业代码和专业名称'!$B$2:$C$1019,2,FALSE))</f>
        <v/>
      </c>
      <c r="AH475" s="85"/>
      <c r="AI475" s="83" t="str">
        <f>IF(ISNA(VLOOKUP(AJ475,'附件3-11专业代码和专业名称'!$B$2:$C$1019,2,FALSE)),"",VLOOKUP(AJ475,'附件3-11专业代码和专业名称'!$B$2:$C$1019,2,FALSE))</f>
        <v/>
      </c>
      <c r="AJ475" s="97"/>
      <c r="AK475" s="45" t="str">
        <f>IF(ISNA(VLOOKUP(AL475,'附件3-11专业代码和专业名称'!$B$2:$C$1019,2,FALSE)),"",VLOOKUP(AL475,'附件3-11专业代码和专业名称'!$B$2:$C$1019,2,FALSE))</f>
        <v/>
      </c>
      <c r="AL475" s="97"/>
      <c r="AO475" s="94"/>
    </row>
    <row r="476" spans="1:41" ht="14">
      <c r="A476" s="83" t="str">
        <f>IF(ISNA(VLOOKUP(B476,'附件3-1学位授予单位'!A$2:B$1470,2,FALSE)),"",VLOOKUP(B476,'附件3-1学位授予单位'!A$2:B$1470,2,FALSE))</f>
        <v/>
      </c>
      <c r="B476" s="46"/>
      <c r="C476" s="46"/>
      <c r="F476" s="44"/>
      <c r="H476" s="48"/>
      <c r="J476" s="48"/>
      <c r="M476" s="49"/>
      <c r="N476" s="48"/>
      <c r="P476" s="44"/>
      <c r="S476" s="47"/>
      <c r="T476" s="44"/>
      <c r="U476" s="44"/>
      <c r="X476" s="85"/>
      <c r="AB476" s="44"/>
      <c r="AC476" s="97" t="str">
        <f>IF(ISNA(VLOOKUP(AD476,'附件3-11专业代码和专业名称'!$B$2:$C$1019,2,FALSE)),"",VLOOKUP(AD476,'附件3-11专业代码和专业名称'!$B$2:$C$1019,2,FALSE))</f>
        <v/>
      </c>
      <c r="AD476" s="97"/>
      <c r="AE476" s="97" t="str">
        <f>IF(ISNA(VLOOKUP(AF476,'附件3-11专业代码和专业名称'!$B$2:$C$1019,2,FALSE)),"",VLOOKUP(AF476,'附件3-11专业代码和专业名称'!$B$2:$C$1019,2,FALSE))</f>
        <v/>
      </c>
      <c r="AF476" s="97"/>
      <c r="AG476" s="97" t="str">
        <f>IF(ISNA(VLOOKUP(AH476,'附件3-11专业代码和专业名称'!$B$2:$C$1019,2,FALSE)),"",VLOOKUP(AH476,'附件3-11专业代码和专业名称'!$B$2:$C$1019,2,FALSE))</f>
        <v/>
      </c>
      <c r="AH476" s="85"/>
      <c r="AI476" s="83" t="str">
        <f>IF(ISNA(VLOOKUP(AJ476,'附件3-11专业代码和专业名称'!$B$2:$C$1019,2,FALSE)),"",VLOOKUP(AJ476,'附件3-11专业代码和专业名称'!$B$2:$C$1019,2,FALSE))</f>
        <v/>
      </c>
      <c r="AJ476" s="97"/>
      <c r="AK476" s="45" t="str">
        <f>IF(ISNA(VLOOKUP(AL476,'附件3-11专业代码和专业名称'!$B$2:$C$1019,2,FALSE)),"",VLOOKUP(AL476,'附件3-11专业代码和专业名称'!$B$2:$C$1019,2,FALSE))</f>
        <v/>
      </c>
      <c r="AL476" s="97"/>
      <c r="AO476" s="94"/>
    </row>
    <row r="477" spans="1:41" ht="14">
      <c r="A477" s="83" t="str">
        <f>IF(ISNA(VLOOKUP(B477,'附件3-1学位授予单位'!A$2:B$1470,2,FALSE)),"",VLOOKUP(B477,'附件3-1学位授予单位'!A$2:B$1470,2,FALSE))</f>
        <v/>
      </c>
      <c r="B477" s="46"/>
      <c r="C477" s="46"/>
      <c r="F477" s="44"/>
      <c r="H477" s="48"/>
      <c r="J477" s="48"/>
      <c r="M477" s="49"/>
      <c r="N477" s="48"/>
      <c r="P477" s="44"/>
      <c r="S477" s="47"/>
      <c r="T477" s="44"/>
      <c r="U477" s="44"/>
      <c r="X477" s="85"/>
      <c r="AB477" s="44"/>
      <c r="AC477" s="97" t="str">
        <f>IF(ISNA(VLOOKUP(AD477,'附件3-11专业代码和专业名称'!$B$2:$C$1019,2,FALSE)),"",VLOOKUP(AD477,'附件3-11专业代码和专业名称'!$B$2:$C$1019,2,FALSE))</f>
        <v/>
      </c>
      <c r="AD477" s="97"/>
      <c r="AE477" s="97" t="str">
        <f>IF(ISNA(VLOOKUP(AF477,'附件3-11专业代码和专业名称'!$B$2:$C$1019,2,FALSE)),"",VLOOKUP(AF477,'附件3-11专业代码和专业名称'!$B$2:$C$1019,2,FALSE))</f>
        <v/>
      </c>
      <c r="AF477" s="97"/>
      <c r="AG477" s="97" t="str">
        <f>IF(ISNA(VLOOKUP(AH477,'附件3-11专业代码和专业名称'!$B$2:$C$1019,2,FALSE)),"",VLOOKUP(AH477,'附件3-11专业代码和专业名称'!$B$2:$C$1019,2,FALSE))</f>
        <v/>
      </c>
      <c r="AH477" s="85"/>
      <c r="AI477" s="83" t="str">
        <f>IF(ISNA(VLOOKUP(AJ477,'附件3-11专业代码和专业名称'!$B$2:$C$1019,2,FALSE)),"",VLOOKUP(AJ477,'附件3-11专业代码和专业名称'!$B$2:$C$1019,2,FALSE))</f>
        <v/>
      </c>
      <c r="AJ477" s="97"/>
      <c r="AK477" s="45" t="str">
        <f>IF(ISNA(VLOOKUP(AL477,'附件3-11专业代码和专业名称'!$B$2:$C$1019,2,FALSE)),"",VLOOKUP(AL477,'附件3-11专业代码和专业名称'!$B$2:$C$1019,2,FALSE))</f>
        <v/>
      </c>
      <c r="AL477" s="97"/>
      <c r="AO477" s="94"/>
    </row>
    <row r="478" spans="1:41" ht="14">
      <c r="A478" s="83" t="str">
        <f>IF(ISNA(VLOOKUP(B478,'附件3-1学位授予单位'!A$2:B$1470,2,FALSE)),"",VLOOKUP(B478,'附件3-1学位授予单位'!A$2:B$1470,2,FALSE))</f>
        <v/>
      </c>
      <c r="B478" s="46"/>
      <c r="C478" s="46"/>
      <c r="F478" s="44"/>
      <c r="H478" s="48"/>
      <c r="J478" s="48"/>
      <c r="M478" s="49"/>
      <c r="N478" s="48"/>
      <c r="P478" s="44"/>
      <c r="S478" s="47"/>
      <c r="T478" s="44"/>
      <c r="U478" s="44"/>
      <c r="X478" s="85"/>
      <c r="AB478" s="44"/>
      <c r="AC478" s="97" t="str">
        <f>IF(ISNA(VLOOKUP(AD478,'附件3-11专业代码和专业名称'!$B$2:$C$1019,2,FALSE)),"",VLOOKUP(AD478,'附件3-11专业代码和专业名称'!$B$2:$C$1019,2,FALSE))</f>
        <v/>
      </c>
      <c r="AD478" s="97"/>
      <c r="AE478" s="97" t="str">
        <f>IF(ISNA(VLOOKUP(AF478,'附件3-11专业代码和专业名称'!$B$2:$C$1019,2,FALSE)),"",VLOOKUP(AF478,'附件3-11专业代码和专业名称'!$B$2:$C$1019,2,FALSE))</f>
        <v/>
      </c>
      <c r="AF478" s="97"/>
      <c r="AG478" s="97" t="str">
        <f>IF(ISNA(VLOOKUP(AH478,'附件3-11专业代码和专业名称'!$B$2:$C$1019,2,FALSE)),"",VLOOKUP(AH478,'附件3-11专业代码和专业名称'!$B$2:$C$1019,2,FALSE))</f>
        <v/>
      </c>
      <c r="AH478" s="85"/>
      <c r="AI478" s="83" t="str">
        <f>IF(ISNA(VLOOKUP(AJ478,'附件3-11专业代码和专业名称'!$B$2:$C$1019,2,FALSE)),"",VLOOKUP(AJ478,'附件3-11专业代码和专业名称'!$B$2:$C$1019,2,FALSE))</f>
        <v/>
      </c>
      <c r="AJ478" s="97"/>
      <c r="AK478" s="45" t="str">
        <f>IF(ISNA(VLOOKUP(AL478,'附件3-11专业代码和专业名称'!$B$2:$C$1019,2,FALSE)),"",VLOOKUP(AL478,'附件3-11专业代码和专业名称'!$B$2:$C$1019,2,FALSE))</f>
        <v/>
      </c>
      <c r="AL478" s="97"/>
      <c r="AO478" s="94"/>
    </row>
    <row r="479" spans="1:41" ht="14">
      <c r="A479" s="83" t="str">
        <f>IF(ISNA(VLOOKUP(B479,'附件3-1学位授予单位'!A$2:B$1470,2,FALSE)),"",VLOOKUP(B479,'附件3-1学位授予单位'!A$2:B$1470,2,FALSE))</f>
        <v/>
      </c>
      <c r="B479" s="46"/>
      <c r="C479" s="46"/>
      <c r="F479" s="44"/>
      <c r="H479" s="48"/>
      <c r="J479" s="48"/>
      <c r="M479" s="49"/>
      <c r="N479" s="48"/>
      <c r="P479" s="44"/>
      <c r="S479" s="47"/>
      <c r="T479" s="44"/>
      <c r="U479" s="44"/>
      <c r="X479" s="85"/>
      <c r="AB479" s="44"/>
      <c r="AC479" s="97" t="str">
        <f>IF(ISNA(VLOOKUP(AD479,'附件3-11专业代码和专业名称'!$B$2:$C$1019,2,FALSE)),"",VLOOKUP(AD479,'附件3-11专业代码和专业名称'!$B$2:$C$1019,2,FALSE))</f>
        <v/>
      </c>
      <c r="AD479" s="97"/>
      <c r="AE479" s="97" t="str">
        <f>IF(ISNA(VLOOKUP(AF479,'附件3-11专业代码和专业名称'!$B$2:$C$1019,2,FALSE)),"",VLOOKUP(AF479,'附件3-11专业代码和专业名称'!$B$2:$C$1019,2,FALSE))</f>
        <v/>
      </c>
      <c r="AF479" s="97"/>
      <c r="AG479" s="97" t="str">
        <f>IF(ISNA(VLOOKUP(AH479,'附件3-11专业代码和专业名称'!$B$2:$C$1019,2,FALSE)),"",VLOOKUP(AH479,'附件3-11专业代码和专业名称'!$B$2:$C$1019,2,FALSE))</f>
        <v/>
      </c>
      <c r="AH479" s="85"/>
      <c r="AI479" s="83" t="str">
        <f>IF(ISNA(VLOOKUP(AJ479,'附件3-11专业代码和专业名称'!$B$2:$C$1019,2,FALSE)),"",VLOOKUP(AJ479,'附件3-11专业代码和专业名称'!$B$2:$C$1019,2,FALSE))</f>
        <v/>
      </c>
      <c r="AJ479" s="97"/>
      <c r="AK479" s="45" t="str">
        <f>IF(ISNA(VLOOKUP(AL479,'附件3-11专业代码和专业名称'!$B$2:$C$1019,2,FALSE)),"",VLOOKUP(AL479,'附件3-11专业代码和专业名称'!$B$2:$C$1019,2,FALSE))</f>
        <v/>
      </c>
      <c r="AL479" s="97"/>
      <c r="AO479" s="94"/>
    </row>
    <row r="480" spans="1:41" ht="14">
      <c r="A480" s="83" t="str">
        <f>IF(ISNA(VLOOKUP(B480,'附件3-1学位授予单位'!A$2:B$1470,2,FALSE)),"",VLOOKUP(B480,'附件3-1学位授予单位'!A$2:B$1470,2,FALSE))</f>
        <v/>
      </c>
      <c r="B480" s="46"/>
      <c r="C480" s="46"/>
      <c r="F480" s="44"/>
      <c r="H480" s="48"/>
      <c r="J480" s="48"/>
      <c r="M480" s="49"/>
      <c r="N480" s="48"/>
      <c r="P480" s="44"/>
      <c r="S480" s="47"/>
      <c r="T480" s="44"/>
      <c r="U480" s="44"/>
      <c r="X480" s="85"/>
      <c r="AB480" s="44"/>
      <c r="AC480" s="97" t="str">
        <f>IF(ISNA(VLOOKUP(AD480,'附件3-11专业代码和专业名称'!$B$2:$C$1019,2,FALSE)),"",VLOOKUP(AD480,'附件3-11专业代码和专业名称'!$B$2:$C$1019,2,FALSE))</f>
        <v/>
      </c>
      <c r="AD480" s="97"/>
      <c r="AE480" s="97" t="str">
        <f>IF(ISNA(VLOOKUP(AF480,'附件3-11专业代码和专业名称'!$B$2:$C$1019,2,FALSE)),"",VLOOKUP(AF480,'附件3-11专业代码和专业名称'!$B$2:$C$1019,2,FALSE))</f>
        <v/>
      </c>
      <c r="AF480" s="97"/>
      <c r="AG480" s="97" t="str">
        <f>IF(ISNA(VLOOKUP(AH480,'附件3-11专业代码和专业名称'!$B$2:$C$1019,2,FALSE)),"",VLOOKUP(AH480,'附件3-11专业代码和专业名称'!$B$2:$C$1019,2,FALSE))</f>
        <v/>
      </c>
      <c r="AH480" s="85"/>
      <c r="AI480" s="83" t="str">
        <f>IF(ISNA(VLOOKUP(AJ480,'附件3-11专业代码和专业名称'!$B$2:$C$1019,2,FALSE)),"",VLOOKUP(AJ480,'附件3-11专业代码和专业名称'!$B$2:$C$1019,2,FALSE))</f>
        <v/>
      </c>
      <c r="AJ480" s="97"/>
      <c r="AK480" s="45" t="str">
        <f>IF(ISNA(VLOOKUP(AL480,'附件3-11专业代码和专业名称'!$B$2:$C$1019,2,FALSE)),"",VLOOKUP(AL480,'附件3-11专业代码和专业名称'!$B$2:$C$1019,2,FALSE))</f>
        <v/>
      </c>
      <c r="AL480" s="97"/>
      <c r="AO480" s="94"/>
    </row>
    <row r="481" spans="1:41" ht="14">
      <c r="A481" s="83" t="str">
        <f>IF(ISNA(VLOOKUP(B481,'附件3-1学位授予单位'!A$2:B$1470,2,FALSE)),"",VLOOKUP(B481,'附件3-1学位授予单位'!A$2:B$1470,2,FALSE))</f>
        <v/>
      </c>
      <c r="B481" s="46"/>
      <c r="C481" s="46"/>
      <c r="F481" s="44"/>
      <c r="H481" s="48"/>
      <c r="J481" s="48"/>
      <c r="M481" s="49"/>
      <c r="N481" s="48"/>
      <c r="P481" s="44"/>
      <c r="S481" s="47"/>
      <c r="T481" s="44"/>
      <c r="U481" s="44"/>
      <c r="X481" s="85"/>
      <c r="AB481" s="44"/>
      <c r="AC481" s="97" t="str">
        <f>IF(ISNA(VLOOKUP(AD481,'附件3-11专业代码和专业名称'!$B$2:$C$1019,2,FALSE)),"",VLOOKUP(AD481,'附件3-11专业代码和专业名称'!$B$2:$C$1019,2,FALSE))</f>
        <v/>
      </c>
      <c r="AD481" s="97"/>
      <c r="AE481" s="97" t="str">
        <f>IF(ISNA(VLOOKUP(AF481,'附件3-11专业代码和专业名称'!$B$2:$C$1019,2,FALSE)),"",VLOOKUP(AF481,'附件3-11专业代码和专业名称'!$B$2:$C$1019,2,FALSE))</f>
        <v/>
      </c>
      <c r="AF481" s="97"/>
      <c r="AG481" s="97" t="str">
        <f>IF(ISNA(VLOOKUP(AH481,'附件3-11专业代码和专业名称'!$B$2:$C$1019,2,FALSE)),"",VLOOKUP(AH481,'附件3-11专业代码和专业名称'!$B$2:$C$1019,2,FALSE))</f>
        <v/>
      </c>
      <c r="AH481" s="85"/>
      <c r="AI481" s="83" t="str">
        <f>IF(ISNA(VLOOKUP(AJ481,'附件3-11专业代码和专业名称'!$B$2:$C$1019,2,FALSE)),"",VLOOKUP(AJ481,'附件3-11专业代码和专业名称'!$B$2:$C$1019,2,FALSE))</f>
        <v/>
      </c>
      <c r="AJ481" s="97"/>
      <c r="AK481" s="45" t="str">
        <f>IF(ISNA(VLOOKUP(AL481,'附件3-11专业代码和专业名称'!$B$2:$C$1019,2,FALSE)),"",VLOOKUP(AL481,'附件3-11专业代码和专业名称'!$B$2:$C$1019,2,FALSE))</f>
        <v/>
      </c>
      <c r="AL481" s="97"/>
      <c r="AO481" s="94"/>
    </row>
    <row r="482" spans="1:41" ht="14">
      <c r="A482" s="83" t="str">
        <f>IF(ISNA(VLOOKUP(B482,'附件3-1学位授予单位'!A$2:B$1470,2,FALSE)),"",VLOOKUP(B482,'附件3-1学位授予单位'!A$2:B$1470,2,FALSE))</f>
        <v/>
      </c>
      <c r="B482" s="46"/>
      <c r="C482" s="46"/>
      <c r="F482" s="44"/>
      <c r="H482" s="48"/>
      <c r="J482" s="48"/>
      <c r="M482" s="49"/>
      <c r="N482" s="48"/>
      <c r="P482" s="44"/>
      <c r="S482" s="47"/>
      <c r="T482" s="44"/>
      <c r="U482" s="44"/>
      <c r="X482" s="85"/>
      <c r="AB482" s="44"/>
      <c r="AC482" s="97" t="str">
        <f>IF(ISNA(VLOOKUP(AD482,'附件3-11专业代码和专业名称'!$B$2:$C$1019,2,FALSE)),"",VLOOKUP(AD482,'附件3-11专业代码和专业名称'!$B$2:$C$1019,2,FALSE))</f>
        <v/>
      </c>
      <c r="AD482" s="97"/>
      <c r="AE482" s="97" t="str">
        <f>IF(ISNA(VLOOKUP(AF482,'附件3-11专业代码和专业名称'!$B$2:$C$1019,2,FALSE)),"",VLOOKUP(AF482,'附件3-11专业代码和专业名称'!$B$2:$C$1019,2,FALSE))</f>
        <v/>
      </c>
      <c r="AF482" s="97"/>
      <c r="AG482" s="97" t="str">
        <f>IF(ISNA(VLOOKUP(AH482,'附件3-11专业代码和专业名称'!$B$2:$C$1019,2,FALSE)),"",VLOOKUP(AH482,'附件3-11专业代码和专业名称'!$B$2:$C$1019,2,FALSE))</f>
        <v/>
      </c>
      <c r="AH482" s="85"/>
      <c r="AI482" s="83" t="str">
        <f>IF(ISNA(VLOOKUP(AJ482,'附件3-11专业代码和专业名称'!$B$2:$C$1019,2,FALSE)),"",VLOOKUP(AJ482,'附件3-11专业代码和专业名称'!$B$2:$C$1019,2,FALSE))</f>
        <v/>
      </c>
      <c r="AJ482" s="97"/>
      <c r="AK482" s="45" t="str">
        <f>IF(ISNA(VLOOKUP(AL482,'附件3-11专业代码和专业名称'!$B$2:$C$1019,2,FALSE)),"",VLOOKUP(AL482,'附件3-11专业代码和专业名称'!$B$2:$C$1019,2,FALSE))</f>
        <v/>
      </c>
      <c r="AL482" s="97"/>
      <c r="AO482" s="94"/>
    </row>
    <row r="483" spans="1:41" ht="14">
      <c r="A483" s="83" t="str">
        <f>IF(ISNA(VLOOKUP(B483,'附件3-1学位授予单位'!A$2:B$1470,2,FALSE)),"",VLOOKUP(B483,'附件3-1学位授予单位'!A$2:B$1470,2,FALSE))</f>
        <v/>
      </c>
      <c r="B483" s="46"/>
      <c r="C483" s="46"/>
      <c r="F483" s="44"/>
      <c r="H483" s="48"/>
      <c r="J483" s="48"/>
      <c r="M483" s="49"/>
      <c r="N483" s="48"/>
      <c r="P483" s="44"/>
      <c r="S483" s="47"/>
      <c r="T483" s="44"/>
      <c r="U483" s="44"/>
      <c r="X483" s="85"/>
      <c r="AB483" s="44"/>
      <c r="AC483" s="97" t="str">
        <f>IF(ISNA(VLOOKUP(AD483,'附件3-11专业代码和专业名称'!$B$2:$C$1019,2,FALSE)),"",VLOOKUP(AD483,'附件3-11专业代码和专业名称'!$B$2:$C$1019,2,FALSE))</f>
        <v/>
      </c>
      <c r="AD483" s="97"/>
      <c r="AE483" s="97" t="str">
        <f>IF(ISNA(VLOOKUP(AF483,'附件3-11专业代码和专业名称'!$B$2:$C$1019,2,FALSE)),"",VLOOKUP(AF483,'附件3-11专业代码和专业名称'!$B$2:$C$1019,2,FALSE))</f>
        <v/>
      </c>
      <c r="AF483" s="97"/>
      <c r="AG483" s="97" t="str">
        <f>IF(ISNA(VLOOKUP(AH483,'附件3-11专业代码和专业名称'!$B$2:$C$1019,2,FALSE)),"",VLOOKUP(AH483,'附件3-11专业代码和专业名称'!$B$2:$C$1019,2,FALSE))</f>
        <v/>
      </c>
      <c r="AH483" s="85"/>
      <c r="AI483" s="83" t="str">
        <f>IF(ISNA(VLOOKUP(AJ483,'附件3-11专业代码和专业名称'!$B$2:$C$1019,2,FALSE)),"",VLOOKUP(AJ483,'附件3-11专业代码和专业名称'!$B$2:$C$1019,2,FALSE))</f>
        <v/>
      </c>
      <c r="AJ483" s="97"/>
      <c r="AK483" s="45" t="str">
        <f>IF(ISNA(VLOOKUP(AL483,'附件3-11专业代码和专业名称'!$B$2:$C$1019,2,FALSE)),"",VLOOKUP(AL483,'附件3-11专业代码和专业名称'!$B$2:$C$1019,2,FALSE))</f>
        <v/>
      </c>
      <c r="AL483" s="97"/>
      <c r="AO483" s="94"/>
    </row>
    <row r="484" spans="1:41" ht="14">
      <c r="A484" s="83" t="str">
        <f>IF(ISNA(VLOOKUP(B484,'附件3-1学位授予单位'!A$2:B$1470,2,FALSE)),"",VLOOKUP(B484,'附件3-1学位授予单位'!A$2:B$1470,2,FALSE))</f>
        <v/>
      </c>
      <c r="B484" s="46"/>
      <c r="C484" s="46"/>
      <c r="F484" s="44"/>
      <c r="H484" s="48"/>
      <c r="J484" s="48"/>
      <c r="M484" s="49"/>
      <c r="N484" s="48"/>
      <c r="P484" s="44"/>
      <c r="S484" s="47"/>
      <c r="T484" s="44"/>
      <c r="U484" s="44"/>
      <c r="X484" s="85"/>
      <c r="AB484" s="44"/>
      <c r="AC484" s="97" t="str">
        <f>IF(ISNA(VLOOKUP(AD484,'附件3-11专业代码和专业名称'!$B$2:$C$1019,2,FALSE)),"",VLOOKUP(AD484,'附件3-11专业代码和专业名称'!$B$2:$C$1019,2,FALSE))</f>
        <v/>
      </c>
      <c r="AD484" s="97"/>
      <c r="AE484" s="97" t="str">
        <f>IF(ISNA(VLOOKUP(AF484,'附件3-11专业代码和专业名称'!$B$2:$C$1019,2,FALSE)),"",VLOOKUP(AF484,'附件3-11专业代码和专业名称'!$B$2:$C$1019,2,FALSE))</f>
        <v/>
      </c>
      <c r="AF484" s="97"/>
      <c r="AG484" s="97" t="str">
        <f>IF(ISNA(VLOOKUP(AH484,'附件3-11专业代码和专业名称'!$B$2:$C$1019,2,FALSE)),"",VLOOKUP(AH484,'附件3-11专业代码和专业名称'!$B$2:$C$1019,2,FALSE))</f>
        <v/>
      </c>
      <c r="AH484" s="85"/>
      <c r="AI484" s="83" t="str">
        <f>IF(ISNA(VLOOKUP(AJ484,'附件3-11专业代码和专业名称'!$B$2:$C$1019,2,FALSE)),"",VLOOKUP(AJ484,'附件3-11专业代码和专业名称'!$B$2:$C$1019,2,FALSE))</f>
        <v/>
      </c>
      <c r="AJ484" s="97"/>
      <c r="AK484" s="45" t="str">
        <f>IF(ISNA(VLOOKUP(AL484,'附件3-11专业代码和专业名称'!$B$2:$C$1019,2,FALSE)),"",VLOOKUP(AL484,'附件3-11专业代码和专业名称'!$B$2:$C$1019,2,FALSE))</f>
        <v/>
      </c>
      <c r="AL484" s="97"/>
      <c r="AO484" s="94"/>
    </row>
    <row r="485" spans="1:41" ht="14">
      <c r="A485" s="83" t="str">
        <f>IF(ISNA(VLOOKUP(B485,'附件3-1学位授予单位'!A$2:B$1470,2,FALSE)),"",VLOOKUP(B485,'附件3-1学位授予单位'!A$2:B$1470,2,FALSE))</f>
        <v/>
      </c>
      <c r="B485" s="46"/>
      <c r="C485" s="46"/>
      <c r="F485" s="44"/>
      <c r="H485" s="48"/>
      <c r="J485" s="48"/>
      <c r="M485" s="49"/>
      <c r="N485" s="48"/>
      <c r="P485" s="44"/>
      <c r="S485" s="47"/>
      <c r="T485" s="44"/>
      <c r="U485" s="44"/>
      <c r="X485" s="85"/>
      <c r="AB485" s="44"/>
      <c r="AC485" s="97" t="str">
        <f>IF(ISNA(VLOOKUP(AD485,'附件3-11专业代码和专业名称'!$B$2:$C$1019,2,FALSE)),"",VLOOKUP(AD485,'附件3-11专业代码和专业名称'!$B$2:$C$1019,2,FALSE))</f>
        <v/>
      </c>
      <c r="AD485" s="97"/>
      <c r="AE485" s="97" t="str">
        <f>IF(ISNA(VLOOKUP(AF485,'附件3-11专业代码和专业名称'!$B$2:$C$1019,2,FALSE)),"",VLOOKUP(AF485,'附件3-11专业代码和专业名称'!$B$2:$C$1019,2,FALSE))</f>
        <v/>
      </c>
      <c r="AF485" s="97"/>
      <c r="AG485" s="97" t="str">
        <f>IF(ISNA(VLOOKUP(AH485,'附件3-11专业代码和专业名称'!$B$2:$C$1019,2,FALSE)),"",VLOOKUP(AH485,'附件3-11专业代码和专业名称'!$B$2:$C$1019,2,FALSE))</f>
        <v/>
      </c>
      <c r="AH485" s="85"/>
      <c r="AI485" s="83" t="str">
        <f>IF(ISNA(VLOOKUP(AJ485,'附件3-11专业代码和专业名称'!$B$2:$C$1019,2,FALSE)),"",VLOOKUP(AJ485,'附件3-11专业代码和专业名称'!$B$2:$C$1019,2,FALSE))</f>
        <v/>
      </c>
      <c r="AJ485" s="97"/>
      <c r="AK485" s="45" t="str">
        <f>IF(ISNA(VLOOKUP(AL485,'附件3-11专业代码和专业名称'!$B$2:$C$1019,2,FALSE)),"",VLOOKUP(AL485,'附件3-11专业代码和专业名称'!$B$2:$C$1019,2,FALSE))</f>
        <v/>
      </c>
      <c r="AL485" s="97"/>
      <c r="AO485" s="94"/>
    </row>
    <row r="486" spans="1:41" ht="14">
      <c r="A486" s="83" t="str">
        <f>IF(ISNA(VLOOKUP(B486,'附件3-1学位授予单位'!A$2:B$1470,2,FALSE)),"",VLOOKUP(B486,'附件3-1学位授予单位'!A$2:B$1470,2,FALSE))</f>
        <v/>
      </c>
      <c r="B486" s="46"/>
      <c r="C486" s="46"/>
      <c r="F486" s="44"/>
      <c r="H486" s="48"/>
      <c r="J486" s="48"/>
      <c r="M486" s="49"/>
      <c r="N486" s="48"/>
      <c r="P486" s="44"/>
      <c r="S486" s="47"/>
      <c r="T486" s="44"/>
      <c r="U486" s="44"/>
      <c r="X486" s="85"/>
      <c r="AB486" s="44"/>
      <c r="AC486" s="97" t="str">
        <f>IF(ISNA(VLOOKUP(AD486,'附件3-11专业代码和专业名称'!$B$2:$C$1019,2,FALSE)),"",VLOOKUP(AD486,'附件3-11专业代码和专业名称'!$B$2:$C$1019,2,FALSE))</f>
        <v/>
      </c>
      <c r="AD486" s="97"/>
      <c r="AE486" s="97" t="str">
        <f>IF(ISNA(VLOOKUP(AF486,'附件3-11专业代码和专业名称'!$B$2:$C$1019,2,FALSE)),"",VLOOKUP(AF486,'附件3-11专业代码和专业名称'!$B$2:$C$1019,2,FALSE))</f>
        <v/>
      </c>
      <c r="AF486" s="97"/>
      <c r="AG486" s="97" t="str">
        <f>IF(ISNA(VLOOKUP(AH486,'附件3-11专业代码和专业名称'!$B$2:$C$1019,2,FALSE)),"",VLOOKUP(AH486,'附件3-11专业代码和专业名称'!$B$2:$C$1019,2,FALSE))</f>
        <v/>
      </c>
      <c r="AH486" s="85"/>
      <c r="AI486" s="83" t="str">
        <f>IF(ISNA(VLOOKUP(AJ486,'附件3-11专业代码和专业名称'!$B$2:$C$1019,2,FALSE)),"",VLOOKUP(AJ486,'附件3-11专业代码和专业名称'!$B$2:$C$1019,2,FALSE))</f>
        <v/>
      </c>
      <c r="AJ486" s="97"/>
      <c r="AK486" s="45" t="str">
        <f>IF(ISNA(VLOOKUP(AL486,'附件3-11专业代码和专业名称'!$B$2:$C$1019,2,FALSE)),"",VLOOKUP(AL486,'附件3-11专业代码和专业名称'!$B$2:$C$1019,2,FALSE))</f>
        <v/>
      </c>
      <c r="AL486" s="97"/>
      <c r="AO486" s="94"/>
    </row>
    <row r="487" spans="1:41" ht="14">
      <c r="A487" s="83" t="str">
        <f>IF(ISNA(VLOOKUP(B487,'附件3-1学位授予单位'!A$2:B$1470,2,FALSE)),"",VLOOKUP(B487,'附件3-1学位授予单位'!A$2:B$1470,2,FALSE))</f>
        <v/>
      </c>
      <c r="B487" s="46"/>
      <c r="C487" s="46"/>
      <c r="F487" s="44"/>
      <c r="H487" s="48"/>
      <c r="J487" s="48"/>
      <c r="M487" s="49"/>
      <c r="N487" s="48"/>
      <c r="P487" s="44"/>
      <c r="S487" s="47"/>
      <c r="T487" s="44"/>
      <c r="U487" s="44"/>
      <c r="X487" s="85"/>
      <c r="AB487" s="44"/>
      <c r="AC487" s="97" t="str">
        <f>IF(ISNA(VLOOKUP(AD487,'附件3-11专业代码和专业名称'!$B$2:$C$1019,2,FALSE)),"",VLOOKUP(AD487,'附件3-11专业代码和专业名称'!$B$2:$C$1019,2,FALSE))</f>
        <v/>
      </c>
      <c r="AD487" s="97"/>
      <c r="AE487" s="97" t="str">
        <f>IF(ISNA(VLOOKUP(AF487,'附件3-11专业代码和专业名称'!$B$2:$C$1019,2,FALSE)),"",VLOOKUP(AF487,'附件3-11专业代码和专业名称'!$B$2:$C$1019,2,FALSE))</f>
        <v/>
      </c>
      <c r="AF487" s="97"/>
      <c r="AG487" s="97" t="str">
        <f>IF(ISNA(VLOOKUP(AH487,'附件3-11专业代码和专业名称'!$B$2:$C$1019,2,FALSE)),"",VLOOKUP(AH487,'附件3-11专业代码和专业名称'!$B$2:$C$1019,2,FALSE))</f>
        <v/>
      </c>
      <c r="AH487" s="85"/>
      <c r="AI487" s="83" t="str">
        <f>IF(ISNA(VLOOKUP(AJ487,'附件3-11专业代码和专业名称'!$B$2:$C$1019,2,FALSE)),"",VLOOKUP(AJ487,'附件3-11专业代码和专业名称'!$B$2:$C$1019,2,FALSE))</f>
        <v/>
      </c>
      <c r="AJ487" s="97"/>
      <c r="AK487" s="45" t="str">
        <f>IF(ISNA(VLOOKUP(AL487,'附件3-11专业代码和专业名称'!$B$2:$C$1019,2,FALSE)),"",VLOOKUP(AL487,'附件3-11专业代码和专业名称'!$B$2:$C$1019,2,FALSE))</f>
        <v/>
      </c>
      <c r="AL487" s="97"/>
      <c r="AO487" s="94"/>
    </row>
    <row r="488" spans="1:41" ht="14">
      <c r="A488" s="83" t="str">
        <f>IF(ISNA(VLOOKUP(B488,'附件3-1学位授予单位'!A$2:B$1470,2,FALSE)),"",VLOOKUP(B488,'附件3-1学位授予单位'!A$2:B$1470,2,FALSE))</f>
        <v/>
      </c>
      <c r="B488" s="46"/>
      <c r="C488" s="46"/>
      <c r="F488" s="44"/>
      <c r="H488" s="48"/>
      <c r="J488" s="48"/>
      <c r="M488" s="49"/>
      <c r="N488" s="48"/>
      <c r="P488" s="44"/>
      <c r="S488" s="47"/>
      <c r="T488" s="44"/>
      <c r="U488" s="44"/>
      <c r="X488" s="85"/>
      <c r="AB488" s="44"/>
      <c r="AC488" s="97" t="str">
        <f>IF(ISNA(VLOOKUP(AD488,'附件3-11专业代码和专业名称'!$B$2:$C$1019,2,FALSE)),"",VLOOKUP(AD488,'附件3-11专业代码和专业名称'!$B$2:$C$1019,2,FALSE))</f>
        <v/>
      </c>
      <c r="AD488" s="97"/>
      <c r="AE488" s="97" t="str">
        <f>IF(ISNA(VLOOKUP(AF488,'附件3-11专业代码和专业名称'!$B$2:$C$1019,2,FALSE)),"",VLOOKUP(AF488,'附件3-11专业代码和专业名称'!$B$2:$C$1019,2,FALSE))</f>
        <v/>
      </c>
      <c r="AF488" s="97"/>
      <c r="AG488" s="97" t="str">
        <f>IF(ISNA(VLOOKUP(AH488,'附件3-11专业代码和专业名称'!$B$2:$C$1019,2,FALSE)),"",VLOOKUP(AH488,'附件3-11专业代码和专业名称'!$B$2:$C$1019,2,FALSE))</f>
        <v/>
      </c>
      <c r="AH488" s="85"/>
      <c r="AI488" s="83" t="str">
        <f>IF(ISNA(VLOOKUP(AJ488,'附件3-11专业代码和专业名称'!$B$2:$C$1019,2,FALSE)),"",VLOOKUP(AJ488,'附件3-11专业代码和专业名称'!$B$2:$C$1019,2,FALSE))</f>
        <v/>
      </c>
      <c r="AJ488" s="97"/>
      <c r="AK488" s="45" t="str">
        <f>IF(ISNA(VLOOKUP(AL488,'附件3-11专业代码和专业名称'!$B$2:$C$1019,2,FALSE)),"",VLOOKUP(AL488,'附件3-11专业代码和专业名称'!$B$2:$C$1019,2,FALSE))</f>
        <v/>
      </c>
      <c r="AL488" s="97"/>
      <c r="AO488" s="94"/>
    </row>
    <row r="489" spans="1:41" ht="14">
      <c r="A489" s="83" t="str">
        <f>IF(ISNA(VLOOKUP(B489,'附件3-1学位授予单位'!A$2:B$1470,2,FALSE)),"",VLOOKUP(B489,'附件3-1学位授予单位'!A$2:B$1470,2,FALSE))</f>
        <v/>
      </c>
      <c r="B489" s="46"/>
      <c r="C489" s="46"/>
      <c r="F489" s="44"/>
      <c r="H489" s="48"/>
      <c r="J489" s="48"/>
      <c r="M489" s="49"/>
      <c r="N489" s="48"/>
      <c r="P489" s="44"/>
      <c r="S489" s="47"/>
      <c r="T489" s="44"/>
      <c r="U489" s="44"/>
      <c r="X489" s="85"/>
      <c r="AB489" s="44"/>
      <c r="AC489" s="97" t="str">
        <f>IF(ISNA(VLOOKUP(AD489,'附件3-11专业代码和专业名称'!$B$2:$C$1019,2,FALSE)),"",VLOOKUP(AD489,'附件3-11专业代码和专业名称'!$B$2:$C$1019,2,FALSE))</f>
        <v/>
      </c>
      <c r="AD489" s="97"/>
      <c r="AE489" s="97" t="str">
        <f>IF(ISNA(VLOOKUP(AF489,'附件3-11专业代码和专业名称'!$B$2:$C$1019,2,FALSE)),"",VLOOKUP(AF489,'附件3-11专业代码和专业名称'!$B$2:$C$1019,2,FALSE))</f>
        <v/>
      </c>
      <c r="AF489" s="97"/>
      <c r="AG489" s="97" t="str">
        <f>IF(ISNA(VLOOKUP(AH489,'附件3-11专业代码和专业名称'!$B$2:$C$1019,2,FALSE)),"",VLOOKUP(AH489,'附件3-11专业代码和专业名称'!$B$2:$C$1019,2,FALSE))</f>
        <v/>
      </c>
      <c r="AH489" s="85"/>
      <c r="AI489" s="83" t="str">
        <f>IF(ISNA(VLOOKUP(AJ489,'附件3-11专业代码和专业名称'!$B$2:$C$1019,2,FALSE)),"",VLOOKUP(AJ489,'附件3-11专业代码和专业名称'!$B$2:$C$1019,2,FALSE))</f>
        <v/>
      </c>
      <c r="AJ489" s="97"/>
      <c r="AK489" s="45" t="str">
        <f>IF(ISNA(VLOOKUP(AL489,'附件3-11专业代码和专业名称'!$B$2:$C$1019,2,FALSE)),"",VLOOKUP(AL489,'附件3-11专业代码和专业名称'!$B$2:$C$1019,2,FALSE))</f>
        <v/>
      </c>
      <c r="AL489" s="97"/>
      <c r="AO489" s="94"/>
    </row>
    <row r="490" spans="1:41" ht="14">
      <c r="A490" s="83" t="str">
        <f>IF(ISNA(VLOOKUP(B490,'附件3-1学位授予单位'!A$2:B$1470,2,FALSE)),"",VLOOKUP(B490,'附件3-1学位授予单位'!A$2:B$1470,2,FALSE))</f>
        <v/>
      </c>
      <c r="B490" s="46"/>
      <c r="C490" s="46"/>
      <c r="F490" s="44"/>
      <c r="H490" s="48"/>
      <c r="J490" s="48"/>
      <c r="M490" s="49"/>
      <c r="N490" s="48"/>
      <c r="P490" s="44"/>
      <c r="S490" s="47"/>
      <c r="T490" s="44"/>
      <c r="U490" s="44"/>
      <c r="X490" s="85"/>
      <c r="AB490" s="44"/>
      <c r="AC490" s="97" t="str">
        <f>IF(ISNA(VLOOKUP(AD490,'附件3-11专业代码和专业名称'!$B$2:$C$1019,2,FALSE)),"",VLOOKUP(AD490,'附件3-11专业代码和专业名称'!$B$2:$C$1019,2,FALSE))</f>
        <v/>
      </c>
      <c r="AD490" s="97"/>
      <c r="AE490" s="97" t="str">
        <f>IF(ISNA(VLOOKUP(AF490,'附件3-11专业代码和专业名称'!$B$2:$C$1019,2,FALSE)),"",VLOOKUP(AF490,'附件3-11专业代码和专业名称'!$B$2:$C$1019,2,FALSE))</f>
        <v/>
      </c>
      <c r="AF490" s="97"/>
      <c r="AG490" s="97" t="str">
        <f>IF(ISNA(VLOOKUP(AH490,'附件3-11专业代码和专业名称'!$B$2:$C$1019,2,FALSE)),"",VLOOKUP(AH490,'附件3-11专业代码和专业名称'!$B$2:$C$1019,2,FALSE))</f>
        <v/>
      </c>
      <c r="AH490" s="85"/>
      <c r="AI490" s="83" t="str">
        <f>IF(ISNA(VLOOKUP(AJ490,'附件3-11专业代码和专业名称'!$B$2:$C$1019,2,FALSE)),"",VLOOKUP(AJ490,'附件3-11专业代码和专业名称'!$B$2:$C$1019,2,FALSE))</f>
        <v/>
      </c>
      <c r="AJ490" s="97"/>
      <c r="AK490" s="45" t="str">
        <f>IF(ISNA(VLOOKUP(AL490,'附件3-11专业代码和专业名称'!$B$2:$C$1019,2,FALSE)),"",VLOOKUP(AL490,'附件3-11专业代码和专业名称'!$B$2:$C$1019,2,FALSE))</f>
        <v/>
      </c>
      <c r="AL490" s="97"/>
      <c r="AO490" s="94"/>
    </row>
    <row r="491" spans="1:41" ht="14">
      <c r="A491" s="83" t="str">
        <f>IF(ISNA(VLOOKUP(B491,'附件3-1学位授予单位'!A$2:B$1470,2,FALSE)),"",VLOOKUP(B491,'附件3-1学位授予单位'!A$2:B$1470,2,FALSE))</f>
        <v/>
      </c>
      <c r="B491" s="46"/>
      <c r="C491" s="46"/>
      <c r="F491" s="44"/>
      <c r="H491" s="48"/>
      <c r="J491" s="48"/>
      <c r="M491" s="49"/>
      <c r="N491" s="48"/>
      <c r="P491" s="44"/>
      <c r="S491" s="47"/>
      <c r="T491" s="44"/>
      <c r="U491" s="44"/>
      <c r="X491" s="85"/>
      <c r="AB491" s="44"/>
      <c r="AC491" s="97" t="str">
        <f>IF(ISNA(VLOOKUP(AD491,'附件3-11专业代码和专业名称'!$B$2:$C$1019,2,FALSE)),"",VLOOKUP(AD491,'附件3-11专业代码和专业名称'!$B$2:$C$1019,2,FALSE))</f>
        <v/>
      </c>
      <c r="AD491" s="97"/>
      <c r="AE491" s="97" t="str">
        <f>IF(ISNA(VLOOKUP(AF491,'附件3-11专业代码和专业名称'!$B$2:$C$1019,2,FALSE)),"",VLOOKUP(AF491,'附件3-11专业代码和专业名称'!$B$2:$C$1019,2,FALSE))</f>
        <v/>
      </c>
      <c r="AF491" s="97"/>
      <c r="AG491" s="97" t="str">
        <f>IF(ISNA(VLOOKUP(AH491,'附件3-11专业代码和专业名称'!$B$2:$C$1019,2,FALSE)),"",VLOOKUP(AH491,'附件3-11专业代码和专业名称'!$B$2:$C$1019,2,FALSE))</f>
        <v/>
      </c>
      <c r="AH491" s="85"/>
      <c r="AI491" s="83" t="str">
        <f>IF(ISNA(VLOOKUP(AJ491,'附件3-11专业代码和专业名称'!$B$2:$C$1019,2,FALSE)),"",VLOOKUP(AJ491,'附件3-11专业代码和专业名称'!$B$2:$C$1019,2,FALSE))</f>
        <v/>
      </c>
      <c r="AJ491" s="97"/>
      <c r="AK491" s="45" t="str">
        <f>IF(ISNA(VLOOKUP(AL491,'附件3-11专业代码和专业名称'!$B$2:$C$1019,2,FALSE)),"",VLOOKUP(AL491,'附件3-11专业代码和专业名称'!$B$2:$C$1019,2,FALSE))</f>
        <v/>
      </c>
      <c r="AL491" s="97"/>
      <c r="AO491" s="94"/>
    </row>
    <row r="492" spans="1:41" ht="14">
      <c r="A492" s="83" t="str">
        <f>IF(ISNA(VLOOKUP(B492,'附件3-1学位授予单位'!A$2:B$1470,2,FALSE)),"",VLOOKUP(B492,'附件3-1学位授予单位'!A$2:B$1470,2,FALSE))</f>
        <v/>
      </c>
      <c r="B492" s="46"/>
      <c r="C492" s="46"/>
      <c r="F492" s="44"/>
      <c r="H492" s="48"/>
      <c r="J492" s="48"/>
      <c r="M492" s="49"/>
      <c r="N492" s="48"/>
      <c r="P492" s="44"/>
      <c r="S492" s="47"/>
      <c r="T492" s="44"/>
      <c r="U492" s="44"/>
      <c r="X492" s="85"/>
      <c r="AB492" s="44"/>
      <c r="AC492" s="97" t="str">
        <f>IF(ISNA(VLOOKUP(AD492,'附件3-11专业代码和专业名称'!$B$2:$C$1019,2,FALSE)),"",VLOOKUP(AD492,'附件3-11专业代码和专业名称'!$B$2:$C$1019,2,FALSE))</f>
        <v/>
      </c>
      <c r="AD492" s="97"/>
      <c r="AE492" s="97" t="str">
        <f>IF(ISNA(VLOOKUP(AF492,'附件3-11专业代码和专业名称'!$B$2:$C$1019,2,FALSE)),"",VLOOKUP(AF492,'附件3-11专业代码和专业名称'!$B$2:$C$1019,2,FALSE))</f>
        <v/>
      </c>
      <c r="AF492" s="97"/>
      <c r="AG492" s="97" t="str">
        <f>IF(ISNA(VLOOKUP(AH492,'附件3-11专业代码和专业名称'!$B$2:$C$1019,2,FALSE)),"",VLOOKUP(AH492,'附件3-11专业代码和专业名称'!$B$2:$C$1019,2,FALSE))</f>
        <v/>
      </c>
      <c r="AH492" s="85"/>
      <c r="AI492" s="83" t="str">
        <f>IF(ISNA(VLOOKUP(AJ492,'附件3-11专业代码和专业名称'!$B$2:$C$1019,2,FALSE)),"",VLOOKUP(AJ492,'附件3-11专业代码和专业名称'!$B$2:$C$1019,2,FALSE))</f>
        <v/>
      </c>
      <c r="AJ492" s="97"/>
      <c r="AK492" s="45" t="str">
        <f>IF(ISNA(VLOOKUP(AL492,'附件3-11专业代码和专业名称'!$B$2:$C$1019,2,FALSE)),"",VLOOKUP(AL492,'附件3-11专业代码和专业名称'!$B$2:$C$1019,2,FALSE))</f>
        <v/>
      </c>
      <c r="AL492" s="97"/>
      <c r="AO492" s="94"/>
    </row>
    <row r="493" spans="1:41" ht="14">
      <c r="A493" s="83" t="str">
        <f>IF(ISNA(VLOOKUP(B493,'附件3-1学位授予单位'!A$2:B$1470,2,FALSE)),"",VLOOKUP(B493,'附件3-1学位授予单位'!A$2:B$1470,2,FALSE))</f>
        <v/>
      </c>
      <c r="B493" s="46"/>
      <c r="C493" s="46"/>
      <c r="F493" s="44"/>
      <c r="H493" s="48"/>
      <c r="J493" s="48"/>
      <c r="M493" s="49"/>
      <c r="N493" s="48"/>
      <c r="P493" s="44"/>
      <c r="S493" s="47"/>
      <c r="T493" s="44"/>
      <c r="U493" s="44"/>
      <c r="X493" s="85"/>
      <c r="AB493" s="44"/>
      <c r="AC493" s="97" t="str">
        <f>IF(ISNA(VLOOKUP(AD493,'附件3-11专业代码和专业名称'!$B$2:$C$1019,2,FALSE)),"",VLOOKUP(AD493,'附件3-11专业代码和专业名称'!$B$2:$C$1019,2,FALSE))</f>
        <v/>
      </c>
      <c r="AD493" s="97"/>
      <c r="AE493" s="97" t="str">
        <f>IF(ISNA(VLOOKUP(AF493,'附件3-11专业代码和专业名称'!$B$2:$C$1019,2,FALSE)),"",VLOOKUP(AF493,'附件3-11专业代码和专业名称'!$B$2:$C$1019,2,FALSE))</f>
        <v/>
      </c>
      <c r="AF493" s="97"/>
      <c r="AG493" s="97" t="str">
        <f>IF(ISNA(VLOOKUP(AH493,'附件3-11专业代码和专业名称'!$B$2:$C$1019,2,FALSE)),"",VLOOKUP(AH493,'附件3-11专业代码和专业名称'!$B$2:$C$1019,2,FALSE))</f>
        <v/>
      </c>
      <c r="AH493" s="85"/>
      <c r="AI493" s="83" t="str">
        <f>IF(ISNA(VLOOKUP(AJ493,'附件3-11专业代码和专业名称'!$B$2:$C$1019,2,FALSE)),"",VLOOKUP(AJ493,'附件3-11专业代码和专业名称'!$B$2:$C$1019,2,FALSE))</f>
        <v/>
      </c>
      <c r="AJ493" s="97"/>
      <c r="AK493" s="45" t="str">
        <f>IF(ISNA(VLOOKUP(AL493,'附件3-11专业代码和专业名称'!$B$2:$C$1019,2,FALSE)),"",VLOOKUP(AL493,'附件3-11专业代码和专业名称'!$B$2:$C$1019,2,FALSE))</f>
        <v/>
      </c>
      <c r="AL493" s="97"/>
      <c r="AO493" s="94"/>
    </row>
    <row r="494" spans="1:41" ht="14">
      <c r="A494" s="83" t="str">
        <f>IF(ISNA(VLOOKUP(B494,'附件3-1学位授予单位'!A$2:B$1470,2,FALSE)),"",VLOOKUP(B494,'附件3-1学位授予单位'!A$2:B$1470,2,FALSE))</f>
        <v/>
      </c>
      <c r="B494" s="46"/>
      <c r="C494" s="46"/>
      <c r="F494" s="44"/>
      <c r="H494" s="48"/>
      <c r="J494" s="48"/>
      <c r="M494" s="49"/>
      <c r="N494" s="48"/>
      <c r="P494" s="44"/>
      <c r="S494" s="47"/>
      <c r="T494" s="44"/>
      <c r="U494" s="44"/>
      <c r="X494" s="85"/>
      <c r="AB494" s="44"/>
      <c r="AC494" s="97" t="str">
        <f>IF(ISNA(VLOOKUP(AD494,'附件3-11专业代码和专业名称'!$B$2:$C$1019,2,FALSE)),"",VLOOKUP(AD494,'附件3-11专业代码和专业名称'!$B$2:$C$1019,2,FALSE))</f>
        <v/>
      </c>
      <c r="AD494" s="97"/>
      <c r="AE494" s="97" t="str">
        <f>IF(ISNA(VLOOKUP(AF494,'附件3-11专业代码和专业名称'!$B$2:$C$1019,2,FALSE)),"",VLOOKUP(AF494,'附件3-11专业代码和专业名称'!$B$2:$C$1019,2,FALSE))</f>
        <v/>
      </c>
      <c r="AF494" s="97"/>
      <c r="AG494" s="97" t="str">
        <f>IF(ISNA(VLOOKUP(AH494,'附件3-11专业代码和专业名称'!$B$2:$C$1019,2,FALSE)),"",VLOOKUP(AH494,'附件3-11专业代码和专业名称'!$B$2:$C$1019,2,FALSE))</f>
        <v/>
      </c>
      <c r="AH494" s="85"/>
      <c r="AI494" s="83" t="str">
        <f>IF(ISNA(VLOOKUP(AJ494,'附件3-11专业代码和专业名称'!$B$2:$C$1019,2,FALSE)),"",VLOOKUP(AJ494,'附件3-11专业代码和专业名称'!$B$2:$C$1019,2,FALSE))</f>
        <v/>
      </c>
      <c r="AJ494" s="97"/>
      <c r="AK494" s="45" t="str">
        <f>IF(ISNA(VLOOKUP(AL494,'附件3-11专业代码和专业名称'!$B$2:$C$1019,2,FALSE)),"",VLOOKUP(AL494,'附件3-11专业代码和专业名称'!$B$2:$C$1019,2,FALSE))</f>
        <v/>
      </c>
      <c r="AL494" s="97"/>
      <c r="AO494" s="94"/>
    </row>
    <row r="495" spans="1:41" ht="14">
      <c r="A495" s="83" t="str">
        <f>IF(ISNA(VLOOKUP(B495,'附件3-1学位授予单位'!A$2:B$1470,2,FALSE)),"",VLOOKUP(B495,'附件3-1学位授予单位'!A$2:B$1470,2,FALSE))</f>
        <v/>
      </c>
      <c r="B495" s="46"/>
      <c r="C495" s="46"/>
      <c r="F495" s="44"/>
      <c r="H495" s="48"/>
      <c r="J495" s="48"/>
      <c r="M495" s="49"/>
      <c r="N495" s="48"/>
      <c r="P495" s="44"/>
      <c r="S495" s="47"/>
      <c r="T495" s="44"/>
      <c r="U495" s="44"/>
      <c r="X495" s="85"/>
      <c r="AB495" s="44"/>
      <c r="AC495" s="97" t="str">
        <f>IF(ISNA(VLOOKUP(AD495,'附件3-11专业代码和专业名称'!$B$2:$C$1019,2,FALSE)),"",VLOOKUP(AD495,'附件3-11专业代码和专业名称'!$B$2:$C$1019,2,FALSE))</f>
        <v/>
      </c>
      <c r="AD495" s="97"/>
      <c r="AE495" s="97" t="str">
        <f>IF(ISNA(VLOOKUP(AF495,'附件3-11专业代码和专业名称'!$B$2:$C$1019,2,FALSE)),"",VLOOKUP(AF495,'附件3-11专业代码和专业名称'!$B$2:$C$1019,2,FALSE))</f>
        <v/>
      </c>
      <c r="AF495" s="97"/>
      <c r="AG495" s="97" t="str">
        <f>IF(ISNA(VLOOKUP(AH495,'附件3-11专业代码和专业名称'!$B$2:$C$1019,2,FALSE)),"",VLOOKUP(AH495,'附件3-11专业代码和专业名称'!$B$2:$C$1019,2,FALSE))</f>
        <v/>
      </c>
      <c r="AH495" s="85"/>
      <c r="AI495" s="83" t="str">
        <f>IF(ISNA(VLOOKUP(AJ495,'附件3-11专业代码和专业名称'!$B$2:$C$1019,2,FALSE)),"",VLOOKUP(AJ495,'附件3-11专业代码和专业名称'!$B$2:$C$1019,2,FALSE))</f>
        <v/>
      </c>
      <c r="AJ495" s="97"/>
      <c r="AK495" s="45" t="str">
        <f>IF(ISNA(VLOOKUP(AL495,'附件3-11专业代码和专业名称'!$B$2:$C$1019,2,FALSE)),"",VLOOKUP(AL495,'附件3-11专业代码和专业名称'!$B$2:$C$1019,2,FALSE))</f>
        <v/>
      </c>
      <c r="AL495" s="97"/>
      <c r="AO495" s="94"/>
    </row>
    <row r="496" spans="1:41" ht="14">
      <c r="A496" s="83" t="str">
        <f>IF(ISNA(VLOOKUP(B496,'附件3-1学位授予单位'!A$2:B$1470,2,FALSE)),"",VLOOKUP(B496,'附件3-1学位授予单位'!A$2:B$1470,2,FALSE))</f>
        <v/>
      </c>
      <c r="B496" s="46"/>
      <c r="C496" s="46"/>
      <c r="F496" s="44"/>
      <c r="H496" s="48"/>
      <c r="J496" s="48"/>
      <c r="M496" s="49"/>
      <c r="N496" s="48"/>
      <c r="P496" s="44"/>
      <c r="S496" s="47"/>
      <c r="T496" s="44"/>
      <c r="U496" s="44"/>
      <c r="X496" s="85"/>
      <c r="AB496" s="44"/>
      <c r="AC496" s="97" t="str">
        <f>IF(ISNA(VLOOKUP(AD496,'附件3-11专业代码和专业名称'!$B$2:$C$1019,2,FALSE)),"",VLOOKUP(AD496,'附件3-11专业代码和专业名称'!$B$2:$C$1019,2,FALSE))</f>
        <v/>
      </c>
      <c r="AD496" s="97"/>
      <c r="AE496" s="97" t="str">
        <f>IF(ISNA(VLOOKUP(AF496,'附件3-11专业代码和专业名称'!$B$2:$C$1019,2,FALSE)),"",VLOOKUP(AF496,'附件3-11专业代码和专业名称'!$B$2:$C$1019,2,FALSE))</f>
        <v/>
      </c>
      <c r="AF496" s="97"/>
      <c r="AG496" s="97" t="str">
        <f>IF(ISNA(VLOOKUP(AH496,'附件3-11专业代码和专业名称'!$B$2:$C$1019,2,FALSE)),"",VLOOKUP(AH496,'附件3-11专业代码和专业名称'!$B$2:$C$1019,2,FALSE))</f>
        <v/>
      </c>
      <c r="AH496" s="85"/>
      <c r="AI496" s="83" t="str">
        <f>IF(ISNA(VLOOKUP(AJ496,'附件3-11专业代码和专业名称'!$B$2:$C$1019,2,FALSE)),"",VLOOKUP(AJ496,'附件3-11专业代码和专业名称'!$B$2:$C$1019,2,FALSE))</f>
        <v/>
      </c>
      <c r="AJ496" s="97"/>
      <c r="AK496" s="45" t="str">
        <f>IF(ISNA(VLOOKUP(AL496,'附件3-11专业代码和专业名称'!$B$2:$C$1019,2,FALSE)),"",VLOOKUP(AL496,'附件3-11专业代码和专业名称'!$B$2:$C$1019,2,FALSE))</f>
        <v/>
      </c>
      <c r="AL496" s="97"/>
      <c r="AO496" s="94"/>
    </row>
    <row r="497" spans="1:41" ht="14">
      <c r="A497" s="83" t="str">
        <f>IF(ISNA(VLOOKUP(B497,'附件3-1学位授予单位'!A$2:B$1470,2,FALSE)),"",VLOOKUP(B497,'附件3-1学位授予单位'!A$2:B$1470,2,FALSE))</f>
        <v/>
      </c>
      <c r="B497" s="46"/>
      <c r="C497" s="46"/>
      <c r="F497" s="44"/>
      <c r="H497" s="48"/>
      <c r="J497" s="48"/>
      <c r="M497" s="49"/>
      <c r="N497" s="48"/>
      <c r="P497" s="44"/>
      <c r="S497" s="47"/>
      <c r="T497" s="44"/>
      <c r="U497" s="44"/>
      <c r="X497" s="85"/>
      <c r="AB497" s="44"/>
      <c r="AC497" s="97" t="str">
        <f>IF(ISNA(VLOOKUP(AD497,'附件3-11专业代码和专业名称'!$B$2:$C$1019,2,FALSE)),"",VLOOKUP(AD497,'附件3-11专业代码和专业名称'!$B$2:$C$1019,2,FALSE))</f>
        <v/>
      </c>
      <c r="AD497" s="97"/>
      <c r="AE497" s="97" t="str">
        <f>IF(ISNA(VLOOKUP(AF497,'附件3-11专业代码和专业名称'!$B$2:$C$1019,2,FALSE)),"",VLOOKUP(AF497,'附件3-11专业代码和专业名称'!$B$2:$C$1019,2,FALSE))</f>
        <v/>
      </c>
      <c r="AF497" s="97"/>
      <c r="AG497" s="97" t="str">
        <f>IF(ISNA(VLOOKUP(AH497,'附件3-11专业代码和专业名称'!$B$2:$C$1019,2,FALSE)),"",VLOOKUP(AH497,'附件3-11专业代码和专业名称'!$B$2:$C$1019,2,FALSE))</f>
        <v/>
      </c>
      <c r="AH497" s="85"/>
      <c r="AI497" s="83" t="str">
        <f>IF(ISNA(VLOOKUP(AJ497,'附件3-11专业代码和专业名称'!$B$2:$C$1019,2,FALSE)),"",VLOOKUP(AJ497,'附件3-11专业代码和专业名称'!$B$2:$C$1019,2,FALSE))</f>
        <v/>
      </c>
      <c r="AJ497" s="97"/>
      <c r="AK497" s="45" t="str">
        <f>IF(ISNA(VLOOKUP(AL497,'附件3-11专业代码和专业名称'!$B$2:$C$1019,2,FALSE)),"",VLOOKUP(AL497,'附件3-11专业代码和专业名称'!$B$2:$C$1019,2,FALSE))</f>
        <v/>
      </c>
      <c r="AL497" s="97"/>
      <c r="AO497" s="94"/>
    </row>
    <row r="498" spans="1:41" ht="14">
      <c r="A498" s="83" t="str">
        <f>IF(ISNA(VLOOKUP(B498,'附件3-1学位授予单位'!A$2:B$1470,2,FALSE)),"",VLOOKUP(B498,'附件3-1学位授予单位'!A$2:B$1470,2,FALSE))</f>
        <v/>
      </c>
      <c r="B498" s="46"/>
      <c r="C498" s="46"/>
      <c r="F498" s="44"/>
      <c r="H498" s="48"/>
      <c r="J498" s="48"/>
      <c r="M498" s="49"/>
      <c r="N498" s="48"/>
      <c r="P498" s="44"/>
      <c r="S498" s="47"/>
      <c r="T498" s="44"/>
      <c r="U498" s="44"/>
      <c r="X498" s="85"/>
      <c r="AB498" s="44"/>
      <c r="AC498" s="97" t="str">
        <f>IF(ISNA(VLOOKUP(AD498,'附件3-11专业代码和专业名称'!$B$2:$C$1019,2,FALSE)),"",VLOOKUP(AD498,'附件3-11专业代码和专业名称'!$B$2:$C$1019,2,FALSE))</f>
        <v/>
      </c>
      <c r="AD498" s="97"/>
      <c r="AE498" s="97" t="str">
        <f>IF(ISNA(VLOOKUP(AF498,'附件3-11专业代码和专业名称'!$B$2:$C$1019,2,FALSE)),"",VLOOKUP(AF498,'附件3-11专业代码和专业名称'!$B$2:$C$1019,2,FALSE))</f>
        <v/>
      </c>
      <c r="AF498" s="97"/>
      <c r="AG498" s="97" t="str">
        <f>IF(ISNA(VLOOKUP(AH498,'附件3-11专业代码和专业名称'!$B$2:$C$1019,2,FALSE)),"",VLOOKUP(AH498,'附件3-11专业代码和专业名称'!$B$2:$C$1019,2,FALSE))</f>
        <v/>
      </c>
      <c r="AH498" s="85"/>
      <c r="AI498" s="83" t="str">
        <f>IF(ISNA(VLOOKUP(AJ498,'附件3-11专业代码和专业名称'!$B$2:$C$1019,2,FALSE)),"",VLOOKUP(AJ498,'附件3-11专业代码和专业名称'!$B$2:$C$1019,2,FALSE))</f>
        <v/>
      </c>
      <c r="AJ498" s="97"/>
      <c r="AK498" s="45" t="str">
        <f>IF(ISNA(VLOOKUP(AL498,'附件3-11专业代码和专业名称'!$B$2:$C$1019,2,FALSE)),"",VLOOKUP(AL498,'附件3-11专业代码和专业名称'!$B$2:$C$1019,2,FALSE))</f>
        <v/>
      </c>
      <c r="AL498" s="97"/>
      <c r="AO498" s="94"/>
    </row>
    <row r="499" spans="1:41" ht="14">
      <c r="A499" s="83" t="str">
        <f>IF(ISNA(VLOOKUP(B499,'附件3-1学位授予单位'!A$2:B$1470,2,FALSE)),"",VLOOKUP(B499,'附件3-1学位授予单位'!A$2:B$1470,2,FALSE))</f>
        <v/>
      </c>
      <c r="B499" s="46"/>
      <c r="C499" s="46"/>
      <c r="F499" s="44"/>
      <c r="H499" s="48"/>
      <c r="J499" s="48"/>
      <c r="M499" s="49"/>
      <c r="N499" s="48"/>
      <c r="P499" s="44"/>
      <c r="S499" s="47"/>
      <c r="T499" s="44"/>
      <c r="U499" s="44"/>
      <c r="X499" s="85"/>
      <c r="AB499" s="44"/>
      <c r="AC499" s="97" t="str">
        <f>IF(ISNA(VLOOKUP(AD499,'附件3-11专业代码和专业名称'!$B$2:$C$1019,2,FALSE)),"",VLOOKUP(AD499,'附件3-11专业代码和专业名称'!$B$2:$C$1019,2,FALSE))</f>
        <v/>
      </c>
      <c r="AD499" s="97"/>
      <c r="AE499" s="97" t="str">
        <f>IF(ISNA(VLOOKUP(AF499,'附件3-11专业代码和专业名称'!$B$2:$C$1019,2,FALSE)),"",VLOOKUP(AF499,'附件3-11专业代码和专业名称'!$B$2:$C$1019,2,FALSE))</f>
        <v/>
      </c>
      <c r="AF499" s="97"/>
      <c r="AG499" s="97" t="str">
        <f>IF(ISNA(VLOOKUP(AH499,'附件3-11专业代码和专业名称'!$B$2:$C$1019,2,FALSE)),"",VLOOKUP(AH499,'附件3-11专业代码和专业名称'!$B$2:$C$1019,2,FALSE))</f>
        <v/>
      </c>
      <c r="AH499" s="85"/>
      <c r="AI499" s="83" t="str">
        <f>IF(ISNA(VLOOKUP(AJ499,'附件3-11专业代码和专业名称'!$B$2:$C$1019,2,FALSE)),"",VLOOKUP(AJ499,'附件3-11专业代码和专业名称'!$B$2:$C$1019,2,FALSE))</f>
        <v/>
      </c>
      <c r="AJ499" s="97"/>
      <c r="AK499" s="45" t="str">
        <f>IF(ISNA(VLOOKUP(AL499,'附件3-11专业代码和专业名称'!$B$2:$C$1019,2,FALSE)),"",VLOOKUP(AL499,'附件3-11专业代码和专业名称'!$B$2:$C$1019,2,FALSE))</f>
        <v/>
      </c>
      <c r="AL499" s="97"/>
      <c r="AO499" s="94"/>
    </row>
    <row r="500" spans="1:41" ht="14">
      <c r="A500" s="83" t="str">
        <f>IF(ISNA(VLOOKUP(B500,'附件3-1学位授予单位'!A$2:B$1470,2,FALSE)),"",VLOOKUP(B500,'附件3-1学位授予单位'!A$2:B$1470,2,FALSE))</f>
        <v/>
      </c>
      <c r="B500" s="46"/>
      <c r="C500" s="46"/>
      <c r="F500" s="44"/>
      <c r="H500" s="48"/>
      <c r="J500" s="48"/>
      <c r="M500" s="49"/>
      <c r="N500" s="48"/>
      <c r="P500" s="44"/>
      <c r="S500" s="47"/>
      <c r="T500" s="44"/>
      <c r="U500" s="44"/>
      <c r="X500" s="85"/>
      <c r="AB500" s="44"/>
      <c r="AC500" s="97" t="str">
        <f>IF(ISNA(VLOOKUP(AD500,'附件3-11专业代码和专业名称'!$B$2:$C$1019,2,FALSE)),"",VLOOKUP(AD500,'附件3-11专业代码和专业名称'!$B$2:$C$1019,2,FALSE))</f>
        <v/>
      </c>
      <c r="AD500" s="97"/>
      <c r="AE500" s="97" t="str">
        <f>IF(ISNA(VLOOKUP(AF500,'附件3-11专业代码和专业名称'!$B$2:$C$1019,2,FALSE)),"",VLOOKUP(AF500,'附件3-11专业代码和专业名称'!$B$2:$C$1019,2,FALSE))</f>
        <v/>
      </c>
      <c r="AF500" s="97"/>
      <c r="AG500" s="97" t="str">
        <f>IF(ISNA(VLOOKUP(AH500,'附件3-11专业代码和专业名称'!$B$2:$C$1019,2,FALSE)),"",VLOOKUP(AH500,'附件3-11专业代码和专业名称'!$B$2:$C$1019,2,FALSE))</f>
        <v/>
      </c>
      <c r="AH500" s="85"/>
      <c r="AI500" s="83" t="str">
        <f>IF(ISNA(VLOOKUP(AJ500,'附件3-11专业代码和专业名称'!$B$2:$C$1019,2,FALSE)),"",VLOOKUP(AJ500,'附件3-11专业代码和专业名称'!$B$2:$C$1019,2,FALSE))</f>
        <v/>
      </c>
      <c r="AJ500" s="97"/>
      <c r="AK500" s="45" t="str">
        <f>IF(ISNA(VLOOKUP(AL500,'附件3-11专业代码和专业名称'!$B$2:$C$1019,2,FALSE)),"",VLOOKUP(AL500,'附件3-11专业代码和专业名称'!$B$2:$C$1019,2,FALSE))</f>
        <v/>
      </c>
      <c r="AL500" s="97"/>
      <c r="AO500" s="94"/>
    </row>
    <row r="501" spans="1:41" ht="14">
      <c r="A501" s="83" t="str">
        <f>IF(ISNA(VLOOKUP(B501,'附件3-1学位授予单位'!A$2:B$1470,2,FALSE)),"",VLOOKUP(B501,'附件3-1学位授予单位'!A$2:B$1470,2,FALSE))</f>
        <v/>
      </c>
      <c r="B501" s="46"/>
      <c r="C501" s="46"/>
      <c r="F501" s="44"/>
      <c r="H501" s="48"/>
      <c r="J501" s="48"/>
      <c r="M501" s="49"/>
      <c r="N501" s="48"/>
      <c r="P501" s="44"/>
      <c r="S501" s="47"/>
      <c r="T501" s="44"/>
      <c r="U501" s="44"/>
      <c r="X501" s="85"/>
      <c r="AB501" s="44"/>
      <c r="AC501" s="97" t="str">
        <f>IF(ISNA(VLOOKUP(AD501,'附件3-11专业代码和专业名称'!$B$2:$C$1019,2,FALSE)),"",VLOOKUP(AD501,'附件3-11专业代码和专业名称'!$B$2:$C$1019,2,FALSE))</f>
        <v/>
      </c>
      <c r="AD501" s="97"/>
      <c r="AE501" s="97" t="str">
        <f>IF(ISNA(VLOOKUP(AF501,'附件3-11专业代码和专业名称'!$B$2:$C$1019,2,FALSE)),"",VLOOKUP(AF501,'附件3-11专业代码和专业名称'!$B$2:$C$1019,2,FALSE))</f>
        <v/>
      </c>
      <c r="AF501" s="97"/>
      <c r="AG501" s="97" t="str">
        <f>IF(ISNA(VLOOKUP(AH501,'附件3-11专业代码和专业名称'!$B$2:$C$1019,2,FALSE)),"",VLOOKUP(AH501,'附件3-11专业代码和专业名称'!$B$2:$C$1019,2,FALSE))</f>
        <v/>
      </c>
      <c r="AH501" s="85"/>
      <c r="AI501" s="83" t="str">
        <f>IF(ISNA(VLOOKUP(AJ501,'附件3-11专业代码和专业名称'!$B$2:$C$1019,2,FALSE)),"",VLOOKUP(AJ501,'附件3-11专业代码和专业名称'!$B$2:$C$1019,2,FALSE))</f>
        <v/>
      </c>
      <c r="AJ501" s="97"/>
      <c r="AK501" s="45" t="str">
        <f>IF(ISNA(VLOOKUP(AL501,'附件3-11专业代码和专业名称'!$B$2:$C$1019,2,FALSE)),"",VLOOKUP(AL501,'附件3-11专业代码和专业名称'!$B$2:$C$1019,2,FALSE))</f>
        <v/>
      </c>
      <c r="AL501" s="97"/>
      <c r="AO501" s="94"/>
    </row>
    <row r="502" spans="1:41" ht="14">
      <c r="A502" s="83" t="str">
        <f>IF(ISNA(VLOOKUP(B502,'附件3-1学位授予单位'!A$2:B$1470,2,FALSE)),"",VLOOKUP(B502,'附件3-1学位授予单位'!A$2:B$1470,2,FALSE))</f>
        <v/>
      </c>
      <c r="B502" s="46"/>
      <c r="C502" s="46"/>
      <c r="F502" s="44"/>
      <c r="H502" s="48"/>
      <c r="J502" s="48"/>
      <c r="M502" s="49"/>
      <c r="N502" s="48"/>
      <c r="P502" s="44"/>
      <c r="S502" s="47"/>
      <c r="T502" s="44"/>
      <c r="U502" s="44"/>
      <c r="X502" s="85"/>
      <c r="AB502" s="44"/>
      <c r="AC502" s="97" t="str">
        <f>IF(ISNA(VLOOKUP(AD502,'附件3-11专业代码和专业名称'!$B$2:$C$1019,2,FALSE)),"",VLOOKUP(AD502,'附件3-11专业代码和专业名称'!$B$2:$C$1019,2,FALSE))</f>
        <v/>
      </c>
      <c r="AD502" s="97"/>
      <c r="AE502" s="97" t="str">
        <f>IF(ISNA(VLOOKUP(AF502,'附件3-11专业代码和专业名称'!$B$2:$C$1019,2,FALSE)),"",VLOOKUP(AF502,'附件3-11专业代码和专业名称'!$B$2:$C$1019,2,FALSE))</f>
        <v/>
      </c>
      <c r="AF502" s="97"/>
      <c r="AG502" s="97" t="str">
        <f>IF(ISNA(VLOOKUP(AH502,'附件3-11专业代码和专业名称'!$B$2:$C$1019,2,FALSE)),"",VLOOKUP(AH502,'附件3-11专业代码和专业名称'!$B$2:$C$1019,2,FALSE))</f>
        <v/>
      </c>
      <c r="AH502" s="85"/>
      <c r="AI502" s="83" t="str">
        <f>IF(ISNA(VLOOKUP(AJ502,'附件3-11专业代码和专业名称'!$B$2:$C$1019,2,FALSE)),"",VLOOKUP(AJ502,'附件3-11专业代码和专业名称'!$B$2:$C$1019,2,FALSE))</f>
        <v/>
      </c>
      <c r="AJ502" s="97"/>
      <c r="AK502" s="45" t="str">
        <f>IF(ISNA(VLOOKUP(AL502,'附件3-11专业代码和专业名称'!$B$2:$C$1019,2,FALSE)),"",VLOOKUP(AL502,'附件3-11专业代码和专业名称'!$B$2:$C$1019,2,FALSE))</f>
        <v/>
      </c>
      <c r="AL502" s="97"/>
      <c r="AO502" s="94"/>
    </row>
    <row r="503" spans="1:41" ht="14">
      <c r="A503" s="83" t="str">
        <f>IF(ISNA(VLOOKUP(B503,'附件3-1学位授予单位'!A$2:B$1470,2,FALSE)),"",VLOOKUP(B503,'附件3-1学位授予单位'!A$2:B$1470,2,FALSE))</f>
        <v/>
      </c>
      <c r="B503" s="46"/>
      <c r="C503" s="46"/>
      <c r="F503" s="44"/>
      <c r="H503" s="48"/>
      <c r="J503" s="48"/>
      <c r="M503" s="49"/>
      <c r="N503" s="48"/>
      <c r="P503" s="44"/>
      <c r="S503" s="47"/>
      <c r="T503" s="44"/>
      <c r="U503" s="44"/>
      <c r="X503" s="85"/>
      <c r="AB503" s="44"/>
      <c r="AC503" s="97" t="str">
        <f>IF(ISNA(VLOOKUP(AD503,'附件3-11专业代码和专业名称'!$B$2:$C$1019,2,FALSE)),"",VLOOKUP(AD503,'附件3-11专业代码和专业名称'!$B$2:$C$1019,2,FALSE))</f>
        <v/>
      </c>
      <c r="AD503" s="97"/>
      <c r="AE503" s="97" t="str">
        <f>IF(ISNA(VLOOKUP(AF503,'附件3-11专业代码和专业名称'!$B$2:$C$1019,2,FALSE)),"",VLOOKUP(AF503,'附件3-11专业代码和专业名称'!$B$2:$C$1019,2,FALSE))</f>
        <v/>
      </c>
      <c r="AF503" s="97"/>
      <c r="AG503" s="97" t="str">
        <f>IF(ISNA(VLOOKUP(AH503,'附件3-11专业代码和专业名称'!$B$2:$C$1019,2,FALSE)),"",VLOOKUP(AH503,'附件3-11专业代码和专业名称'!$B$2:$C$1019,2,FALSE))</f>
        <v/>
      </c>
      <c r="AH503" s="85"/>
      <c r="AI503" s="83" t="str">
        <f>IF(ISNA(VLOOKUP(AJ503,'附件3-11专业代码和专业名称'!$B$2:$C$1019,2,FALSE)),"",VLOOKUP(AJ503,'附件3-11专业代码和专业名称'!$B$2:$C$1019,2,FALSE))</f>
        <v/>
      </c>
      <c r="AJ503" s="97"/>
      <c r="AK503" s="45" t="str">
        <f>IF(ISNA(VLOOKUP(AL503,'附件3-11专业代码和专业名称'!$B$2:$C$1019,2,FALSE)),"",VLOOKUP(AL503,'附件3-11专业代码和专业名称'!$B$2:$C$1019,2,FALSE))</f>
        <v/>
      </c>
      <c r="AL503" s="97"/>
      <c r="AO503" s="94"/>
    </row>
    <row r="504" spans="1:41" ht="14">
      <c r="A504" s="83" t="str">
        <f>IF(ISNA(VLOOKUP(B504,'附件3-1学位授予单位'!A$2:B$1470,2,FALSE)),"",VLOOKUP(B504,'附件3-1学位授予单位'!A$2:B$1470,2,FALSE))</f>
        <v/>
      </c>
      <c r="B504" s="46"/>
      <c r="C504" s="46"/>
      <c r="F504" s="44"/>
      <c r="H504" s="48"/>
      <c r="J504" s="48"/>
      <c r="M504" s="49"/>
      <c r="N504" s="48"/>
      <c r="P504" s="44"/>
      <c r="S504" s="47"/>
      <c r="T504" s="44"/>
      <c r="U504" s="44"/>
      <c r="X504" s="85"/>
      <c r="AB504" s="44"/>
      <c r="AC504" s="97" t="str">
        <f>IF(ISNA(VLOOKUP(AD504,'附件3-11专业代码和专业名称'!$B$2:$C$1019,2,FALSE)),"",VLOOKUP(AD504,'附件3-11专业代码和专业名称'!$B$2:$C$1019,2,FALSE))</f>
        <v/>
      </c>
      <c r="AD504" s="97"/>
      <c r="AE504" s="97" t="str">
        <f>IF(ISNA(VLOOKUP(AF504,'附件3-11专业代码和专业名称'!$B$2:$C$1019,2,FALSE)),"",VLOOKUP(AF504,'附件3-11专业代码和专业名称'!$B$2:$C$1019,2,FALSE))</f>
        <v/>
      </c>
      <c r="AF504" s="97"/>
      <c r="AG504" s="97" t="str">
        <f>IF(ISNA(VLOOKUP(AH504,'附件3-11专业代码和专业名称'!$B$2:$C$1019,2,FALSE)),"",VLOOKUP(AH504,'附件3-11专业代码和专业名称'!$B$2:$C$1019,2,FALSE))</f>
        <v/>
      </c>
      <c r="AH504" s="85"/>
      <c r="AI504" s="83" t="str">
        <f>IF(ISNA(VLOOKUP(AJ504,'附件3-11专业代码和专业名称'!$B$2:$C$1019,2,FALSE)),"",VLOOKUP(AJ504,'附件3-11专业代码和专业名称'!$B$2:$C$1019,2,FALSE))</f>
        <v/>
      </c>
      <c r="AJ504" s="97"/>
      <c r="AK504" s="45" t="str">
        <f>IF(ISNA(VLOOKUP(AL504,'附件3-11专业代码和专业名称'!$B$2:$C$1019,2,FALSE)),"",VLOOKUP(AL504,'附件3-11专业代码和专业名称'!$B$2:$C$1019,2,FALSE))</f>
        <v/>
      </c>
      <c r="AL504" s="97"/>
      <c r="AO504" s="94"/>
    </row>
    <row r="505" spans="1:41" ht="14">
      <c r="A505" s="83" t="str">
        <f>IF(ISNA(VLOOKUP(B505,'附件3-1学位授予单位'!A$2:B$1470,2,FALSE)),"",VLOOKUP(B505,'附件3-1学位授予单位'!A$2:B$1470,2,FALSE))</f>
        <v/>
      </c>
      <c r="B505" s="46"/>
      <c r="C505" s="46"/>
      <c r="F505" s="44"/>
      <c r="H505" s="48"/>
      <c r="J505" s="48"/>
      <c r="M505" s="49"/>
      <c r="N505" s="48"/>
      <c r="P505" s="44"/>
      <c r="S505" s="47"/>
      <c r="T505" s="44"/>
      <c r="U505" s="44"/>
      <c r="X505" s="85"/>
      <c r="AB505" s="44"/>
      <c r="AC505" s="97" t="str">
        <f>IF(ISNA(VLOOKUP(AD505,'附件3-11专业代码和专业名称'!$B$2:$C$1019,2,FALSE)),"",VLOOKUP(AD505,'附件3-11专业代码和专业名称'!$B$2:$C$1019,2,FALSE))</f>
        <v/>
      </c>
      <c r="AD505" s="97"/>
      <c r="AE505" s="97" t="str">
        <f>IF(ISNA(VLOOKUP(AF505,'附件3-11专业代码和专业名称'!$B$2:$C$1019,2,FALSE)),"",VLOOKUP(AF505,'附件3-11专业代码和专业名称'!$B$2:$C$1019,2,FALSE))</f>
        <v/>
      </c>
      <c r="AF505" s="97"/>
      <c r="AG505" s="97" t="str">
        <f>IF(ISNA(VLOOKUP(AH505,'附件3-11专业代码和专业名称'!$B$2:$C$1019,2,FALSE)),"",VLOOKUP(AH505,'附件3-11专业代码和专业名称'!$B$2:$C$1019,2,FALSE))</f>
        <v/>
      </c>
      <c r="AH505" s="85"/>
      <c r="AI505" s="83" t="str">
        <f>IF(ISNA(VLOOKUP(AJ505,'附件3-11专业代码和专业名称'!$B$2:$C$1019,2,FALSE)),"",VLOOKUP(AJ505,'附件3-11专业代码和专业名称'!$B$2:$C$1019,2,FALSE))</f>
        <v/>
      </c>
      <c r="AJ505" s="97"/>
      <c r="AK505" s="45" t="str">
        <f>IF(ISNA(VLOOKUP(AL505,'附件3-11专业代码和专业名称'!$B$2:$C$1019,2,FALSE)),"",VLOOKUP(AL505,'附件3-11专业代码和专业名称'!$B$2:$C$1019,2,FALSE))</f>
        <v/>
      </c>
      <c r="AL505" s="97"/>
      <c r="AO505" s="94"/>
    </row>
    <row r="506" spans="1:41" ht="14">
      <c r="A506" s="83" t="str">
        <f>IF(ISNA(VLOOKUP(B506,'附件3-1学位授予单位'!A$2:B$1470,2,FALSE)),"",VLOOKUP(B506,'附件3-1学位授予单位'!A$2:B$1470,2,FALSE))</f>
        <v/>
      </c>
      <c r="B506" s="46"/>
      <c r="C506" s="46"/>
      <c r="F506" s="44"/>
      <c r="H506" s="48"/>
      <c r="J506" s="48"/>
      <c r="M506" s="49"/>
      <c r="N506" s="48"/>
      <c r="P506" s="44"/>
      <c r="S506" s="47"/>
      <c r="T506" s="44"/>
      <c r="U506" s="44"/>
      <c r="X506" s="85"/>
      <c r="AB506" s="44"/>
      <c r="AC506" s="97" t="str">
        <f>IF(ISNA(VLOOKUP(AD506,'附件3-11专业代码和专业名称'!$B$2:$C$1019,2,FALSE)),"",VLOOKUP(AD506,'附件3-11专业代码和专业名称'!$B$2:$C$1019,2,FALSE))</f>
        <v/>
      </c>
      <c r="AD506" s="97"/>
      <c r="AE506" s="97" t="str">
        <f>IF(ISNA(VLOOKUP(AF506,'附件3-11专业代码和专业名称'!$B$2:$C$1019,2,FALSE)),"",VLOOKUP(AF506,'附件3-11专业代码和专业名称'!$B$2:$C$1019,2,FALSE))</f>
        <v/>
      </c>
      <c r="AF506" s="97"/>
      <c r="AG506" s="97" t="str">
        <f>IF(ISNA(VLOOKUP(AH506,'附件3-11专业代码和专业名称'!$B$2:$C$1019,2,FALSE)),"",VLOOKUP(AH506,'附件3-11专业代码和专业名称'!$B$2:$C$1019,2,FALSE))</f>
        <v/>
      </c>
      <c r="AH506" s="85"/>
      <c r="AI506" s="83" t="str">
        <f>IF(ISNA(VLOOKUP(AJ506,'附件3-11专业代码和专业名称'!$B$2:$C$1019,2,FALSE)),"",VLOOKUP(AJ506,'附件3-11专业代码和专业名称'!$B$2:$C$1019,2,FALSE))</f>
        <v/>
      </c>
      <c r="AJ506" s="97"/>
      <c r="AK506" s="45" t="str">
        <f>IF(ISNA(VLOOKUP(AL506,'附件3-11专业代码和专业名称'!$B$2:$C$1019,2,FALSE)),"",VLOOKUP(AL506,'附件3-11专业代码和专业名称'!$B$2:$C$1019,2,FALSE))</f>
        <v/>
      </c>
      <c r="AL506" s="97"/>
      <c r="AO506" s="94"/>
    </row>
    <row r="507" spans="1:41" ht="14">
      <c r="A507" s="83" t="str">
        <f>IF(ISNA(VLOOKUP(B507,'附件3-1学位授予单位'!A$2:B$1470,2,FALSE)),"",VLOOKUP(B507,'附件3-1学位授予单位'!A$2:B$1470,2,FALSE))</f>
        <v/>
      </c>
      <c r="B507" s="46"/>
      <c r="C507" s="46"/>
      <c r="F507" s="44"/>
      <c r="H507" s="48"/>
      <c r="J507" s="48"/>
      <c r="M507" s="49"/>
      <c r="N507" s="48"/>
      <c r="P507" s="44"/>
      <c r="S507" s="47"/>
      <c r="T507" s="44"/>
      <c r="U507" s="44"/>
      <c r="X507" s="85"/>
      <c r="AB507" s="44"/>
      <c r="AC507" s="97" t="str">
        <f>IF(ISNA(VLOOKUP(AD507,'附件3-11专业代码和专业名称'!$B$2:$C$1019,2,FALSE)),"",VLOOKUP(AD507,'附件3-11专业代码和专业名称'!$B$2:$C$1019,2,FALSE))</f>
        <v/>
      </c>
      <c r="AD507" s="97"/>
      <c r="AE507" s="97" t="str">
        <f>IF(ISNA(VLOOKUP(AF507,'附件3-11专业代码和专业名称'!$B$2:$C$1019,2,FALSE)),"",VLOOKUP(AF507,'附件3-11专业代码和专业名称'!$B$2:$C$1019,2,FALSE))</f>
        <v/>
      </c>
      <c r="AF507" s="97"/>
      <c r="AG507" s="97" t="str">
        <f>IF(ISNA(VLOOKUP(AH507,'附件3-11专业代码和专业名称'!$B$2:$C$1019,2,FALSE)),"",VLOOKUP(AH507,'附件3-11专业代码和专业名称'!$B$2:$C$1019,2,FALSE))</f>
        <v/>
      </c>
      <c r="AH507" s="85"/>
      <c r="AI507" s="83" t="str">
        <f>IF(ISNA(VLOOKUP(AJ507,'附件3-11专业代码和专业名称'!$B$2:$C$1019,2,FALSE)),"",VLOOKUP(AJ507,'附件3-11专业代码和专业名称'!$B$2:$C$1019,2,FALSE))</f>
        <v/>
      </c>
      <c r="AJ507" s="97"/>
      <c r="AK507" s="45" t="str">
        <f>IF(ISNA(VLOOKUP(AL507,'附件3-11专业代码和专业名称'!$B$2:$C$1019,2,FALSE)),"",VLOOKUP(AL507,'附件3-11专业代码和专业名称'!$B$2:$C$1019,2,FALSE))</f>
        <v/>
      </c>
      <c r="AL507" s="97"/>
      <c r="AO507" s="94"/>
    </row>
    <row r="508" spans="1:41" ht="14">
      <c r="A508" s="83" t="str">
        <f>IF(ISNA(VLOOKUP(B508,'附件3-1学位授予单位'!A$2:B$1470,2,FALSE)),"",VLOOKUP(B508,'附件3-1学位授予单位'!A$2:B$1470,2,FALSE))</f>
        <v/>
      </c>
      <c r="B508" s="46"/>
      <c r="C508" s="46"/>
      <c r="F508" s="44"/>
      <c r="H508" s="48"/>
      <c r="J508" s="48"/>
      <c r="M508" s="49"/>
      <c r="N508" s="48"/>
      <c r="P508" s="44"/>
      <c r="S508" s="47"/>
      <c r="T508" s="44"/>
      <c r="U508" s="44"/>
      <c r="X508" s="85"/>
      <c r="AB508" s="44"/>
      <c r="AC508" s="97" t="str">
        <f>IF(ISNA(VLOOKUP(AD508,'附件3-11专业代码和专业名称'!$B$2:$C$1019,2,FALSE)),"",VLOOKUP(AD508,'附件3-11专业代码和专业名称'!$B$2:$C$1019,2,FALSE))</f>
        <v/>
      </c>
      <c r="AD508" s="97"/>
      <c r="AE508" s="97" t="str">
        <f>IF(ISNA(VLOOKUP(AF508,'附件3-11专业代码和专业名称'!$B$2:$C$1019,2,FALSE)),"",VLOOKUP(AF508,'附件3-11专业代码和专业名称'!$B$2:$C$1019,2,FALSE))</f>
        <v/>
      </c>
      <c r="AF508" s="97"/>
      <c r="AG508" s="97" t="str">
        <f>IF(ISNA(VLOOKUP(AH508,'附件3-11专业代码和专业名称'!$B$2:$C$1019,2,FALSE)),"",VLOOKUP(AH508,'附件3-11专业代码和专业名称'!$B$2:$C$1019,2,FALSE))</f>
        <v/>
      </c>
      <c r="AH508" s="85"/>
      <c r="AI508" s="83" t="str">
        <f>IF(ISNA(VLOOKUP(AJ508,'附件3-11专业代码和专业名称'!$B$2:$C$1019,2,FALSE)),"",VLOOKUP(AJ508,'附件3-11专业代码和专业名称'!$B$2:$C$1019,2,FALSE))</f>
        <v/>
      </c>
      <c r="AJ508" s="97"/>
      <c r="AK508" s="45" t="str">
        <f>IF(ISNA(VLOOKUP(AL508,'附件3-11专业代码和专业名称'!$B$2:$C$1019,2,FALSE)),"",VLOOKUP(AL508,'附件3-11专业代码和专业名称'!$B$2:$C$1019,2,FALSE))</f>
        <v/>
      </c>
      <c r="AL508" s="97"/>
      <c r="AO508" s="94"/>
    </row>
    <row r="509" spans="1:41" ht="14">
      <c r="A509" s="83" t="str">
        <f>IF(ISNA(VLOOKUP(B509,'附件3-1学位授予单位'!A$2:B$1470,2,FALSE)),"",VLOOKUP(B509,'附件3-1学位授予单位'!A$2:B$1470,2,FALSE))</f>
        <v/>
      </c>
      <c r="B509" s="46"/>
      <c r="C509" s="46"/>
      <c r="F509" s="44"/>
      <c r="H509" s="48"/>
      <c r="J509" s="48"/>
      <c r="M509" s="49"/>
      <c r="N509" s="48"/>
      <c r="P509" s="44"/>
      <c r="S509" s="47"/>
      <c r="T509" s="44"/>
      <c r="U509" s="44"/>
      <c r="X509" s="85"/>
      <c r="AB509" s="44"/>
      <c r="AC509" s="97" t="str">
        <f>IF(ISNA(VLOOKUP(AD509,'附件3-11专业代码和专业名称'!$B$2:$C$1019,2,FALSE)),"",VLOOKUP(AD509,'附件3-11专业代码和专业名称'!$B$2:$C$1019,2,FALSE))</f>
        <v/>
      </c>
      <c r="AD509" s="97"/>
      <c r="AE509" s="97" t="str">
        <f>IF(ISNA(VLOOKUP(AF509,'附件3-11专业代码和专业名称'!$B$2:$C$1019,2,FALSE)),"",VLOOKUP(AF509,'附件3-11专业代码和专业名称'!$B$2:$C$1019,2,FALSE))</f>
        <v/>
      </c>
      <c r="AF509" s="97"/>
      <c r="AG509" s="97" t="str">
        <f>IF(ISNA(VLOOKUP(AH509,'附件3-11专业代码和专业名称'!$B$2:$C$1019,2,FALSE)),"",VLOOKUP(AH509,'附件3-11专业代码和专业名称'!$B$2:$C$1019,2,FALSE))</f>
        <v/>
      </c>
      <c r="AH509" s="85"/>
      <c r="AI509" s="83" t="str">
        <f>IF(ISNA(VLOOKUP(AJ509,'附件3-11专业代码和专业名称'!$B$2:$C$1019,2,FALSE)),"",VLOOKUP(AJ509,'附件3-11专业代码和专业名称'!$B$2:$C$1019,2,FALSE))</f>
        <v/>
      </c>
      <c r="AJ509" s="97"/>
      <c r="AK509" s="45" t="str">
        <f>IF(ISNA(VLOOKUP(AL509,'附件3-11专业代码和专业名称'!$B$2:$C$1019,2,FALSE)),"",VLOOKUP(AL509,'附件3-11专业代码和专业名称'!$B$2:$C$1019,2,FALSE))</f>
        <v/>
      </c>
      <c r="AL509" s="97"/>
      <c r="AO509" s="94"/>
    </row>
    <row r="510" spans="1:41" ht="14">
      <c r="A510" s="83" t="str">
        <f>IF(ISNA(VLOOKUP(B510,'附件3-1学位授予单位'!A$2:B$1470,2,FALSE)),"",VLOOKUP(B510,'附件3-1学位授予单位'!A$2:B$1470,2,FALSE))</f>
        <v/>
      </c>
      <c r="B510" s="46"/>
      <c r="C510" s="46"/>
      <c r="F510" s="44"/>
      <c r="H510" s="48"/>
      <c r="J510" s="48"/>
      <c r="M510" s="49"/>
      <c r="N510" s="48"/>
      <c r="P510" s="44"/>
      <c r="S510" s="47"/>
      <c r="T510" s="44"/>
      <c r="U510" s="44"/>
      <c r="X510" s="85"/>
      <c r="AB510" s="44"/>
      <c r="AC510" s="97" t="str">
        <f>IF(ISNA(VLOOKUP(AD510,'附件3-11专业代码和专业名称'!$B$2:$C$1019,2,FALSE)),"",VLOOKUP(AD510,'附件3-11专业代码和专业名称'!$B$2:$C$1019,2,FALSE))</f>
        <v/>
      </c>
      <c r="AD510" s="97"/>
      <c r="AE510" s="97" t="str">
        <f>IF(ISNA(VLOOKUP(AF510,'附件3-11专业代码和专业名称'!$B$2:$C$1019,2,FALSE)),"",VLOOKUP(AF510,'附件3-11专业代码和专业名称'!$B$2:$C$1019,2,FALSE))</f>
        <v/>
      </c>
      <c r="AF510" s="97"/>
      <c r="AG510" s="97" t="str">
        <f>IF(ISNA(VLOOKUP(AH510,'附件3-11专业代码和专业名称'!$B$2:$C$1019,2,FALSE)),"",VLOOKUP(AH510,'附件3-11专业代码和专业名称'!$B$2:$C$1019,2,FALSE))</f>
        <v/>
      </c>
      <c r="AH510" s="85"/>
      <c r="AI510" s="83" t="str">
        <f>IF(ISNA(VLOOKUP(AJ510,'附件3-11专业代码和专业名称'!$B$2:$C$1019,2,FALSE)),"",VLOOKUP(AJ510,'附件3-11专业代码和专业名称'!$B$2:$C$1019,2,FALSE))</f>
        <v/>
      </c>
      <c r="AJ510" s="97"/>
      <c r="AK510" s="45" t="str">
        <f>IF(ISNA(VLOOKUP(AL510,'附件3-11专业代码和专业名称'!$B$2:$C$1019,2,FALSE)),"",VLOOKUP(AL510,'附件3-11专业代码和专业名称'!$B$2:$C$1019,2,FALSE))</f>
        <v/>
      </c>
      <c r="AL510" s="97"/>
      <c r="AO510" s="94"/>
    </row>
    <row r="511" spans="1:41" ht="14">
      <c r="A511" s="83" t="str">
        <f>IF(ISNA(VLOOKUP(B511,'附件3-1学位授予单位'!A$2:B$1470,2,FALSE)),"",VLOOKUP(B511,'附件3-1学位授予单位'!A$2:B$1470,2,FALSE))</f>
        <v/>
      </c>
      <c r="B511" s="46"/>
      <c r="C511" s="46"/>
      <c r="F511" s="44"/>
      <c r="H511" s="48"/>
      <c r="J511" s="48"/>
      <c r="M511" s="49"/>
      <c r="N511" s="48"/>
      <c r="P511" s="44"/>
      <c r="S511" s="47"/>
      <c r="T511" s="44"/>
      <c r="U511" s="44"/>
      <c r="X511" s="85"/>
      <c r="AB511" s="44"/>
      <c r="AC511" s="97" t="str">
        <f>IF(ISNA(VLOOKUP(AD511,'附件3-11专业代码和专业名称'!$B$2:$C$1019,2,FALSE)),"",VLOOKUP(AD511,'附件3-11专业代码和专业名称'!$B$2:$C$1019,2,FALSE))</f>
        <v/>
      </c>
      <c r="AD511" s="97"/>
      <c r="AE511" s="97" t="str">
        <f>IF(ISNA(VLOOKUP(AF511,'附件3-11专业代码和专业名称'!$B$2:$C$1019,2,FALSE)),"",VLOOKUP(AF511,'附件3-11专业代码和专业名称'!$B$2:$C$1019,2,FALSE))</f>
        <v/>
      </c>
      <c r="AF511" s="97"/>
      <c r="AG511" s="97" t="str">
        <f>IF(ISNA(VLOOKUP(AH511,'附件3-11专业代码和专业名称'!$B$2:$C$1019,2,FALSE)),"",VLOOKUP(AH511,'附件3-11专业代码和专业名称'!$B$2:$C$1019,2,FALSE))</f>
        <v/>
      </c>
      <c r="AH511" s="85"/>
      <c r="AI511" s="83" t="str">
        <f>IF(ISNA(VLOOKUP(AJ511,'附件3-11专业代码和专业名称'!$B$2:$C$1019,2,FALSE)),"",VLOOKUP(AJ511,'附件3-11专业代码和专业名称'!$B$2:$C$1019,2,FALSE))</f>
        <v/>
      </c>
      <c r="AJ511" s="97"/>
      <c r="AK511" s="45" t="str">
        <f>IF(ISNA(VLOOKUP(AL511,'附件3-11专业代码和专业名称'!$B$2:$C$1019,2,FALSE)),"",VLOOKUP(AL511,'附件3-11专业代码和专业名称'!$B$2:$C$1019,2,FALSE))</f>
        <v/>
      </c>
      <c r="AL511" s="97"/>
      <c r="AO511" s="94"/>
    </row>
    <row r="512" spans="1:41" ht="14">
      <c r="A512" s="83" t="str">
        <f>IF(ISNA(VLOOKUP(B512,'附件3-1学位授予单位'!A$2:B$1470,2,FALSE)),"",VLOOKUP(B512,'附件3-1学位授予单位'!A$2:B$1470,2,FALSE))</f>
        <v/>
      </c>
      <c r="B512" s="46"/>
      <c r="C512" s="46"/>
      <c r="F512" s="44"/>
      <c r="H512" s="48"/>
      <c r="J512" s="48"/>
      <c r="M512" s="49"/>
      <c r="N512" s="48"/>
      <c r="P512" s="44"/>
      <c r="S512" s="47"/>
      <c r="T512" s="44"/>
      <c r="U512" s="44"/>
      <c r="X512" s="85"/>
      <c r="AB512" s="44"/>
      <c r="AC512" s="97" t="str">
        <f>IF(ISNA(VLOOKUP(AD512,'附件3-11专业代码和专业名称'!$B$2:$C$1019,2,FALSE)),"",VLOOKUP(AD512,'附件3-11专业代码和专业名称'!$B$2:$C$1019,2,FALSE))</f>
        <v/>
      </c>
      <c r="AD512" s="97"/>
      <c r="AE512" s="97" t="str">
        <f>IF(ISNA(VLOOKUP(AF512,'附件3-11专业代码和专业名称'!$B$2:$C$1019,2,FALSE)),"",VLOOKUP(AF512,'附件3-11专业代码和专业名称'!$B$2:$C$1019,2,FALSE))</f>
        <v/>
      </c>
      <c r="AF512" s="97"/>
      <c r="AG512" s="97" t="str">
        <f>IF(ISNA(VLOOKUP(AH512,'附件3-11专业代码和专业名称'!$B$2:$C$1019,2,FALSE)),"",VLOOKUP(AH512,'附件3-11专业代码和专业名称'!$B$2:$C$1019,2,FALSE))</f>
        <v/>
      </c>
      <c r="AH512" s="85"/>
      <c r="AI512" s="83" t="str">
        <f>IF(ISNA(VLOOKUP(AJ512,'附件3-11专业代码和专业名称'!$B$2:$C$1019,2,FALSE)),"",VLOOKUP(AJ512,'附件3-11专业代码和专业名称'!$B$2:$C$1019,2,FALSE))</f>
        <v/>
      </c>
      <c r="AJ512" s="97"/>
      <c r="AK512" s="45" t="str">
        <f>IF(ISNA(VLOOKUP(AL512,'附件3-11专业代码和专业名称'!$B$2:$C$1019,2,FALSE)),"",VLOOKUP(AL512,'附件3-11专业代码和专业名称'!$B$2:$C$1019,2,FALSE))</f>
        <v/>
      </c>
      <c r="AL512" s="97"/>
      <c r="AO512" s="94"/>
    </row>
    <row r="513" spans="1:41" ht="14">
      <c r="A513" s="83" t="str">
        <f>IF(ISNA(VLOOKUP(B513,'附件3-1学位授予单位'!A$2:B$1470,2,FALSE)),"",VLOOKUP(B513,'附件3-1学位授予单位'!A$2:B$1470,2,FALSE))</f>
        <v/>
      </c>
      <c r="B513" s="46"/>
      <c r="C513" s="46"/>
      <c r="F513" s="44"/>
      <c r="H513" s="48"/>
      <c r="J513" s="48"/>
      <c r="M513" s="49"/>
      <c r="N513" s="48"/>
      <c r="P513" s="44"/>
      <c r="S513" s="47"/>
      <c r="T513" s="44"/>
      <c r="U513" s="44"/>
      <c r="X513" s="85"/>
      <c r="AB513" s="44"/>
      <c r="AC513" s="97" t="str">
        <f>IF(ISNA(VLOOKUP(AD513,'附件3-11专业代码和专业名称'!$B$2:$C$1019,2,FALSE)),"",VLOOKUP(AD513,'附件3-11专业代码和专业名称'!$B$2:$C$1019,2,FALSE))</f>
        <v/>
      </c>
      <c r="AD513" s="97"/>
      <c r="AE513" s="97" t="str">
        <f>IF(ISNA(VLOOKUP(AF513,'附件3-11专业代码和专业名称'!$B$2:$C$1019,2,FALSE)),"",VLOOKUP(AF513,'附件3-11专业代码和专业名称'!$B$2:$C$1019,2,FALSE))</f>
        <v/>
      </c>
      <c r="AF513" s="97"/>
      <c r="AG513" s="97" t="str">
        <f>IF(ISNA(VLOOKUP(AH513,'附件3-11专业代码和专业名称'!$B$2:$C$1019,2,FALSE)),"",VLOOKUP(AH513,'附件3-11专业代码和专业名称'!$B$2:$C$1019,2,FALSE))</f>
        <v/>
      </c>
      <c r="AH513" s="85"/>
      <c r="AI513" s="83" t="str">
        <f>IF(ISNA(VLOOKUP(AJ513,'附件3-11专业代码和专业名称'!$B$2:$C$1019,2,FALSE)),"",VLOOKUP(AJ513,'附件3-11专业代码和专业名称'!$B$2:$C$1019,2,FALSE))</f>
        <v/>
      </c>
      <c r="AJ513" s="97"/>
      <c r="AK513" s="45" t="str">
        <f>IF(ISNA(VLOOKUP(AL513,'附件3-11专业代码和专业名称'!$B$2:$C$1019,2,FALSE)),"",VLOOKUP(AL513,'附件3-11专业代码和专业名称'!$B$2:$C$1019,2,FALSE))</f>
        <v/>
      </c>
      <c r="AL513" s="97"/>
      <c r="AO513" s="94"/>
    </row>
    <row r="514" spans="1:41" ht="14">
      <c r="A514" s="83" t="str">
        <f>IF(ISNA(VLOOKUP(B514,'附件3-1学位授予单位'!A$2:B$1470,2,FALSE)),"",VLOOKUP(B514,'附件3-1学位授予单位'!A$2:B$1470,2,FALSE))</f>
        <v/>
      </c>
      <c r="B514" s="46"/>
      <c r="C514" s="46"/>
      <c r="F514" s="44"/>
      <c r="H514" s="48"/>
      <c r="J514" s="48"/>
      <c r="M514" s="49"/>
      <c r="N514" s="48"/>
      <c r="P514" s="44"/>
      <c r="S514" s="47"/>
      <c r="T514" s="44"/>
      <c r="U514" s="44"/>
      <c r="X514" s="85"/>
      <c r="AB514" s="44"/>
      <c r="AC514" s="97" t="str">
        <f>IF(ISNA(VLOOKUP(AD514,'附件3-11专业代码和专业名称'!$B$2:$C$1019,2,FALSE)),"",VLOOKUP(AD514,'附件3-11专业代码和专业名称'!$B$2:$C$1019,2,FALSE))</f>
        <v/>
      </c>
      <c r="AD514" s="97"/>
      <c r="AE514" s="97" t="str">
        <f>IF(ISNA(VLOOKUP(AF514,'附件3-11专业代码和专业名称'!$B$2:$C$1019,2,FALSE)),"",VLOOKUP(AF514,'附件3-11专业代码和专业名称'!$B$2:$C$1019,2,FALSE))</f>
        <v/>
      </c>
      <c r="AF514" s="97"/>
      <c r="AG514" s="97" t="str">
        <f>IF(ISNA(VLOOKUP(AH514,'附件3-11专业代码和专业名称'!$B$2:$C$1019,2,FALSE)),"",VLOOKUP(AH514,'附件3-11专业代码和专业名称'!$B$2:$C$1019,2,FALSE))</f>
        <v/>
      </c>
      <c r="AH514" s="85"/>
      <c r="AI514" s="83" t="str">
        <f>IF(ISNA(VLOOKUP(AJ514,'附件3-11专业代码和专业名称'!$B$2:$C$1019,2,FALSE)),"",VLOOKUP(AJ514,'附件3-11专业代码和专业名称'!$B$2:$C$1019,2,FALSE))</f>
        <v/>
      </c>
      <c r="AJ514" s="97"/>
      <c r="AK514" s="45" t="str">
        <f>IF(ISNA(VLOOKUP(AL514,'附件3-11专业代码和专业名称'!$B$2:$C$1019,2,FALSE)),"",VLOOKUP(AL514,'附件3-11专业代码和专业名称'!$B$2:$C$1019,2,FALSE))</f>
        <v/>
      </c>
      <c r="AL514" s="97"/>
      <c r="AO514" s="94"/>
    </row>
    <row r="515" spans="1:41" ht="14">
      <c r="A515" s="83" t="str">
        <f>IF(ISNA(VLOOKUP(B515,'附件3-1学位授予单位'!A$2:B$1470,2,FALSE)),"",VLOOKUP(B515,'附件3-1学位授予单位'!A$2:B$1470,2,FALSE))</f>
        <v/>
      </c>
      <c r="B515" s="46"/>
      <c r="C515" s="46"/>
      <c r="F515" s="44"/>
      <c r="H515" s="48"/>
      <c r="J515" s="48"/>
      <c r="M515" s="49"/>
      <c r="N515" s="48"/>
      <c r="P515" s="44"/>
      <c r="S515" s="47"/>
      <c r="T515" s="44"/>
      <c r="U515" s="44"/>
      <c r="X515" s="85"/>
      <c r="AB515" s="44"/>
      <c r="AC515" s="97" t="str">
        <f>IF(ISNA(VLOOKUP(AD515,'附件3-11专业代码和专业名称'!$B$2:$C$1019,2,FALSE)),"",VLOOKUP(AD515,'附件3-11专业代码和专业名称'!$B$2:$C$1019,2,FALSE))</f>
        <v/>
      </c>
      <c r="AD515" s="97"/>
      <c r="AE515" s="97" t="str">
        <f>IF(ISNA(VLOOKUP(AF515,'附件3-11专业代码和专业名称'!$B$2:$C$1019,2,FALSE)),"",VLOOKUP(AF515,'附件3-11专业代码和专业名称'!$B$2:$C$1019,2,FALSE))</f>
        <v/>
      </c>
      <c r="AF515" s="97"/>
      <c r="AG515" s="97" t="str">
        <f>IF(ISNA(VLOOKUP(AH515,'附件3-11专业代码和专业名称'!$B$2:$C$1019,2,FALSE)),"",VLOOKUP(AH515,'附件3-11专业代码和专业名称'!$B$2:$C$1019,2,FALSE))</f>
        <v/>
      </c>
      <c r="AH515" s="85"/>
      <c r="AI515" s="83" t="str">
        <f>IF(ISNA(VLOOKUP(AJ515,'附件3-11专业代码和专业名称'!$B$2:$C$1019,2,FALSE)),"",VLOOKUP(AJ515,'附件3-11专业代码和专业名称'!$B$2:$C$1019,2,FALSE))</f>
        <v/>
      </c>
      <c r="AJ515" s="97"/>
      <c r="AK515" s="45" t="str">
        <f>IF(ISNA(VLOOKUP(AL515,'附件3-11专业代码和专业名称'!$B$2:$C$1019,2,FALSE)),"",VLOOKUP(AL515,'附件3-11专业代码和专业名称'!$B$2:$C$1019,2,FALSE))</f>
        <v/>
      </c>
      <c r="AL515" s="97"/>
      <c r="AO515" s="94"/>
    </row>
    <row r="516" spans="1:41" ht="14">
      <c r="A516" s="83" t="str">
        <f>IF(ISNA(VLOOKUP(B516,'附件3-1学位授予单位'!A$2:B$1470,2,FALSE)),"",VLOOKUP(B516,'附件3-1学位授予单位'!A$2:B$1470,2,FALSE))</f>
        <v/>
      </c>
      <c r="B516" s="46"/>
      <c r="C516" s="46"/>
      <c r="F516" s="44"/>
      <c r="H516" s="48"/>
      <c r="J516" s="48"/>
      <c r="M516" s="49"/>
      <c r="N516" s="48"/>
      <c r="P516" s="44"/>
      <c r="S516" s="47"/>
      <c r="T516" s="44"/>
      <c r="U516" s="44"/>
      <c r="X516" s="85"/>
      <c r="AB516" s="44"/>
      <c r="AC516" s="97" t="str">
        <f>IF(ISNA(VLOOKUP(AD516,'附件3-11专业代码和专业名称'!$B$2:$C$1019,2,FALSE)),"",VLOOKUP(AD516,'附件3-11专业代码和专业名称'!$B$2:$C$1019,2,FALSE))</f>
        <v/>
      </c>
      <c r="AD516" s="97"/>
      <c r="AE516" s="97" t="str">
        <f>IF(ISNA(VLOOKUP(AF516,'附件3-11专业代码和专业名称'!$B$2:$C$1019,2,FALSE)),"",VLOOKUP(AF516,'附件3-11专业代码和专业名称'!$B$2:$C$1019,2,FALSE))</f>
        <v/>
      </c>
      <c r="AF516" s="97"/>
      <c r="AG516" s="97" t="str">
        <f>IF(ISNA(VLOOKUP(AH516,'附件3-11专业代码和专业名称'!$B$2:$C$1019,2,FALSE)),"",VLOOKUP(AH516,'附件3-11专业代码和专业名称'!$B$2:$C$1019,2,FALSE))</f>
        <v/>
      </c>
      <c r="AH516" s="85"/>
      <c r="AI516" s="83" t="str">
        <f>IF(ISNA(VLOOKUP(AJ516,'附件3-11专业代码和专业名称'!$B$2:$C$1019,2,FALSE)),"",VLOOKUP(AJ516,'附件3-11专业代码和专业名称'!$B$2:$C$1019,2,FALSE))</f>
        <v/>
      </c>
      <c r="AJ516" s="97"/>
      <c r="AK516" s="45" t="str">
        <f>IF(ISNA(VLOOKUP(AL516,'附件3-11专业代码和专业名称'!$B$2:$C$1019,2,FALSE)),"",VLOOKUP(AL516,'附件3-11专业代码和专业名称'!$B$2:$C$1019,2,FALSE))</f>
        <v/>
      </c>
      <c r="AL516" s="97"/>
      <c r="AO516" s="94"/>
    </row>
    <row r="517" spans="1:41" ht="14">
      <c r="A517" s="83" t="str">
        <f>IF(ISNA(VLOOKUP(B517,'附件3-1学位授予单位'!A$2:B$1470,2,FALSE)),"",VLOOKUP(B517,'附件3-1学位授予单位'!A$2:B$1470,2,FALSE))</f>
        <v/>
      </c>
      <c r="B517" s="46"/>
      <c r="C517" s="46"/>
      <c r="F517" s="44"/>
      <c r="H517" s="48"/>
      <c r="J517" s="48"/>
      <c r="M517" s="49"/>
      <c r="N517" s="48"/>
      <c r="P517" s="44"/>
      <c r="S517" s="47"/>
      <c r="T517" s="44"/>
      <c r="U517" s="44"/>
      <c r="X517" s="85"/>
      <c r="AB517" s="44"/>
      <c r="AC517" s="97" t="str">
        <f>IF(ISNA(VLOOKUP(AD517,'附件3-11专业代码和专业名称'!$B$2:$C$1019,2,FALSE)),"",VLOOKUP(AD517,'附件3-11专业代码和专业名称'!$B$2:$C$1019,2,FALSE))</f>
        <v/>
      </c>
      <c r="AD517" s="97"/>
      <c r="AE517" s="97" t="str">
        <f>IF(ISNA(VLOOKUP(AF517,'附件3-11专业代码和专业名称'!$B$2:$C$1019,2,FALSE)),"",VLOOKUP(AF517,'附件3-11专业代码和专业名称'!$B$2:$C$1019,2,FALSE))</f>
        <v/>
      </c>
      <c r="AF517" s="97"/>
      <c r="AG517" s="97" t="str">
        <f>IF(ISNA(VLOOKUP(AH517,'附件3-11专业代码和专业名称'!$B$2:$C$1019,2,FALSE)),"",VLOOKUP(AH517,'附件3-11专业代码和专业名称'!$B$2:$C$1019,2,FALSE))</f>
        <v/>
      </c>
      <c r="AH517" s="85"/>
      <c r="AI517" s="83" t="str">
        <f>IF(ISNA(VLOOKUP(AJ517,'附件3-11专业代码和专业名称'!$B$2:$C$1019,2,FALSE)),"",VLOOKUP(AJ517,'附件3-11专业代码和专业名称'!$B$2:$C$1019,2,FALSE))</f>
        <v/>
      </c>
      <c r="AJ517" s="97"/>
      <c r="AK517" s="45" t="str">
        <f>IF(ISNA(VLOOKUP(AL517,'附件3-11专业代码和专业名称'!$B$2:$C$1019,2,FALSE)),"",VLOOKUP(AL517,'附件3-11专业代码和专业名称'!$B$2:$C$1019,2,FALSE))</f>
        <v/>
      </c>
      <c r="AL517" s="97"/>
      <c r="AO517" s="94"/>
    </row>
    <row r="518" spans="1:41" ht="14">
      <c r="A518" s="83" t="str">
        <f>IF(ISNA(VLOOKUP(B518,'附件3-1学位授予单位'!A$2:B$1470,2,FALSE)),"",VLOOKUP(B518,'附件3-1学位授予单位'!A$2:B$1470,2,FALSE))</f>
        <v/>
      </c>
      <c r="B518" s="46"/>
      <c r="C518" s="46"/>
      <c r="F518" s="44"/>
      <c r="H518" s="48"/>
      <c r="J518" s="48"/>
      <c r="M518" s="49"/>
      <c r="N518" s="48"/>
      <c r="P518" s="44"/>
      <c r="S518" s="47"/>
      <c r="T518" s="44"/>
      <c r="U518" s="44"/>
      <c r="X518" s="85"/>
      <c r="AB518" s="44"/>
      <c r="AC518" s="97" t="str">
        <f>IF(ISNA(VLOOKUP(AD518,'附件3-11专业代码和专业名称'!$B$2:$C$1019,2,FALSE)),"",VLOOKUP(AD518,'附件3-11专业代码和专业名称'!$B$2:$C$1019,2,FALSE))</f>
        <v/>
      </c>
      <c r="AD518" s="97"/>
      <c r="AE518" s="97" t="str">
        <f>IF(ISNA(VLOOKUP(AF518,'附件3-11专业代码和专业名称'!$B$2:$C$1019,2,FALSE)),"",VLOOKUP(AF518,'附件3-11专业代码和专业名称'!$B$2:$C$1019,2,FALSE))</f>
        <v/>
      </c>
      <c r="AF518" s="97"/>
      <c r="AG518" s="97" t="str">
        <f>IF(ISNA(VLOOKUP(AH518,'附件3-11专业代码和专业名称'!$B$2:$C$1019,2,FALSE)),"",VLOOKUP(AH518,'附件3-11专业代码和专业名称'!$B$2:$C$1019,2,FALSE))</f>
        <v/>
      </c>
      <c r="AH518" s="85"/>
      <c r="AI518" s="83" t="str">
        <f>IF(ISNA(VLOOKUP(AJ518,'附件3-11专业代码和专业名称'!$B$2:$C$1019,2,FALSE)),"",VLOOKUP(AJ518,'附件3-11专业代码和专业名称'!$B$2:$C$1019,2,FALSE))</f>
        <v/>
      </c>
      <c r="AJ518" s="97"/>
      <c r="AK518" s="45" t="str">
        <f>IF(ISNA(VLOOKUP(AL518,'附件3-11专业代码和专业名称'!$B$2:$C$1019,2,FALSE)),"",VLOOKUP(AL518,'附件3-11专业代码和专业名称'!$B$2:$C$1019,2,FALSE))</f>
        <v/>
      </c>
      <c r="AL518" s="97"/>
      <c r="AO518" s="94"/>
    </row>
    <row r="519" spans="1:41" ht="14">
      <c r="A519" s="83" t="str">
        <f>IF(ISNA(VLOOKUP(B519,'附件3-1学位授予单位'!A$2:B$1470,2,FALSE)),"",VLOOKUP(B519,'附件3-1学位授予单位'!A$2:B$1470,2,FALSE))</f>
        <v/>
      </c>
      <c r="B519" s="46"/>
      <c r="C519" s="46"/>
      <c r="F519" s="44"/>
      <c r="H519" s="48"/>
      <c r="J519" s="48"/>
      <c r="M519" s="49"/>
      <c r="N519" s="48"/>
      <c r="P519" s="44"/>
      <c r="S519" s="47"/>
      <c r="T519" s="44"/>
      <c r="U519" s="44"/>
      <c r="X519" s="85"/>
      <c r="AB519" s="44"/>
      <c r="AC519" s="97" t="str">
        <f>IF(ISNA(VLOOKUP(AD519,'附件3-11专业代码和专业名称'!$B$2:$C$1019,2,FALSE)),"",VLOOKUP(AD519,'附件3-11专业代码和专业名称'!$B$2:$C$1019,2,FALSE))</f>
        <v/>
      </c>
      <c r="AD519" s="97"/>
      <c r="AE519" s="97" t="str">
        <f>IF(ISNA(VLOOKUP(AF519,'附件3-11专业代码和专业名称'!$B$2:$C$1019,2,FALSE)),"",VLOOKUP(AF519,'附件3-11专业代码和专业名称'!$B$2:$C$1019,2,FALSE))</f>
        <v/>
      </c>
      <c r="AF519" s="97"/>
      <c r="AG519" s="97" t="str">
        <f>IF(ISNA(VLOOKUP(AH519,'附件3-11专业代码和专业名称'!$B$2:$C$1019,2,FALSE)),"",VLOOKUP(AH519,'附件3-11专业代码和专业名称'!$B$2:$C$1019,2,FALSE))</f>
        <v/>
      </c>
      <c r="AH519" s="85"/>
      <c r="AI519" s="83" t="str">
        <f>IF(ISNA(VLOOKUP(AJ519,'附件3-11专业代码和专业名称'!$B$2:$C$1019,2,FALSE)),"",VLOOKUP(AJ519,'附件3-11专业代码和专业名称'!$B$2:$C$1019,2,FALSE))</f>
        <v/>
      </c>
      <c r="AJ519" s="97"/>
      <c r="AK519" s="45" t="str">
        <f>IF(ISNA(VLOOKUP(AL519,'附件3-11专业代码和专业名称'!$B$2:$C$1019,2,FALSE)),"",VLOOKUP(AL519,'附件3-11专业代码和专业名称'!$B$2:$C$1019,2,FALSE))</f>
        <v/>
      </c>
      <c r="AL519" s="97"/>
      <c r="AO519" s="94"/>
    </row>
    <row r="520" spans="1:41" ht="14">
      <c r="A520" s="83" t="str">
        <f>IF(ISNA(VLOOKUP(B520,'附件3-1学位授予单位'!A$2:B$1470,2,FALSE)),"",VLOOKUP(B520,'附件3-1学位授予单位'!A$2:B$1470,2,FALSE))</f>
        <v/>
      </c>
      <c r="B520" s="46"/>
      <c r="C520" s="46"/>
      <c r="F520" s="44"/>
      <c r="H520" s="48"/>
      <c r="J520" s="48"/>
      <c r="M520" s="49"/>
      <c r="N520" s="48"/>
      <c r="P520" s="44"/>
      <c r="S520" s="47"/>
      <c r="T520" s="44"/>
      <c r="U520" s="44"/>
      <c r="X520" s="85"/>
      <c r="AB520" s="44"/>
      <c r="AC520" s="97" t="str">
        <f>IF(ISNA(VLOOKUP(AD520,'附件3-11专业代码和专业名称'!$B$2:$C$1019,2,FALSE)),"",VLOOKUP(AD520,'附件3-11专业代码和专业名称'!$B$2:$C$1019,2,FALSE))</f>
        <v/>
      </c>
      <c r="AD520" s="97"/>
      <c r="AE520" s="97" t="str">
        <f>IF(ISNA(VLOOKUP(AF520,'附件3-11专业代码和专业名称'!$B$2:$C$1019,2,FALSE)),"",VLOOKUP(AF520,'附件3-11专业代码和专业名称'!$B$2:$C$1019,2,FALSE))</f>
        <v/>
      </c>
      <c r="AF520" s="97"/>
      <c r="AG520" s="97" t="str">
        <f>IF(ISNA(VLOOKUP(AH520,'附件3-11专业代码和专业名称'!$B$2:$C$1019,2,FALSE)),"",VLOOKUP(AH520,'附件3-11专业代码和专业名称'!$B$2:$C$1019,2,FALSE))</f>
        <v/>
      </c>
      <c r="AH520" s="85"/>
      <c r="AI520" s="83" t="str">
        <f>IF(ISNA(VLOOKUP(AJ520,'附件3-11专业代码和专业名称'!$B$2:$C$1019,2,FALSE)),"",VLOOKUP(AJ520,'附件3-11专业代码和专业名称'!$B$2:$C$1019,2,FALSE))</f>
        <v/>
      </c>
      <c r="AJ520" s="97"/>
      <c r="AK520" s="45" t="str">
        <f>IF(ISNA(VLOOKUP(AL520,'附件3-11专业代码和专业名称'!$B$2:$C$1019,2,FALSE)),"",VLOOKUP(AL520,'附件3-11专业代码和专业名称'!$B$2:$C$1019,2,FALSE))</f>
        <v/>
      </c>
      <c r="AL520" s="97"/>
      <c r="AO520" s="94"/>
    </row>
    <row r="521" spans="1:41" ht="14">
      <c r="A521" s="83" t="str">
        <f>IF(ISNA(VLOOKUP(B521,'附件3-1学位授予单位'!A$2:B$1470,2,FALSE)),"",VLOOKUP(B521,'附件3-1学位授予单位'!A$2:B$1470,2,FALSE))</f>
        <v/>
      </c>
      <c r="B521" s="46"/>
      <c r="C521" s="46"/>
      <c r="F521" s="44"/>
      <c r="H521" s="48"/>
      <c r="J521" s="48"/>
      <c r="M521" s="49"/>
      <c r="N521" s="48"/>
      <c r="P521" s="44"/>
      <c r="S521" s="47"/>
      <c r="T521" s="44"/>
      <c r="U521" s="44"/>
      <c r="X521" s="85"/>
      <c r="AB521" s="44"/>
      <c r="AC521" s="97" t="str">
        <f>IF(ISNA(VLOOKUP(AD521,'附件3-11专业代码和专业名称'!$B$2:$C$1019,2,FALSE)),"",VLOOKUP(AD521,'附件3-11专业代码和专业名称'!$B$2:$C$1019,2,FALSE))</f>
        <v/>
      </c>
      <c r="AD521" s="97"/>
      <c r="AE521" s="97" t="str">
        <f>IF(ISNA(VLOOKUP(AF521,'附件3-11专业代码和专业名称'!$B$2:$C$1019,2,FALSE)),"",VLOOKUP(AF521,'附件3-11专业代码和专业名称'!$B$2:$C$1019,2,FALSE))</f>
        <v/>
      </c>
      <c r="AF521" s="97"/>
      <c r="AG521" s="97" t="str">
        <f>IF(ISNA(VLOOKUP(AH521,'附件3-11专业代码和专业名称'!$B$2:$C$1019,2,FALSE)),"",VLOOKUP(AH521,'附件3-11专业代码和专业名称'!$B$2:$C$1019,2,FALSE))</f>
        <v/>
      </c>
      <c r="AH521" s="85"/>
      <c r="AI521" s="83" t="str">
        <f>IF(ISNA(VLOOKUP(AJ521,'附件3-11专业代码和专业名称'!$B$2:$C$1019,2,FALSE)),"",VLOOKUP(AJ521,'附件3-11专业代码和专业名称'!$B$2:$C$1019,2,FALSE))</f>
        <v/>
      </c>
      <c r="AJ521" s="97"/>
      <c r="AK521" s="45" t="str">
        <f>IF(ISNA(VLOOKUP(AL521,'附件3-11专业代码和专业名称'!$B$2:$C$1019,2,FALSE)),"",VLOOKUP(AL521,'附件3-11专业代码和专业名称'!$B$2:$C$1019,2,FALSE))</f>
        <v/>
      </c>
      <c r="AL521" s="97"/>
      <c r="AO521" s="94"/>
    </row>
    <row r="522" spans="1:41" ht="14">
      <c r="A522" s="83" t="str">
        <f>IF(ISNA(VLOOKUP(B522,'附件3-1学位授予单位'!A$2:B$1470,2,FALSE)),"",VLOOKUP(B522,'附件3-1学位授予单位'!A$2:B$1470,2,FALSE))</f>
        <v/>
      </c>
      <c r="B522" s="46"/>
      <c r="C522" s="46"/>
      <c r="F522" s="44"/>
      <c r="H522" s="48"/>
      <c r="J522" s="48"/>
      <c r="M522" s="49"/>
      <c r="N522" s="48"/>
      <c r="P522" s="44"/>
      <c r="S522" s="47"/>
      <c r="T522" s="44"/>
      <c r="U522" s="44"/>
      <c r="X522" s="85"/>
      <c r="AB522" s="44"/>
      <c r="AC522" s="97" t="str">
        <f>IF(ISNA(VLOOKUP(AD522,'附件3-11专业代码和专业名称'!$B$2:$C$1019,2,FALSE)),"",VLOOKUP(AD522,'附件3-11专业代码和专业名称'!$B$2:$C$1019,2,FALSE))</f>
        <v/>
      </c>
      <c r="AD522" s="97"/>
      <c r="AE522" s="97" t="str">
        <f>IF(ISNA(VLOOKUP(AF522,'附件3-11专业代码和专业名称'!$B$2:$C$1019,2,FALSE)),"",VLOOKUP(AF522,'附件3-11专业代码和专业名称'!$B$2:$C$1019,2,FALSE))</f>
        <v/>
      </c>
      <c r="AF522" s="97"/>
      <c r="AG522" s="97" t="str">
        <f>IF(ISNA(VLOOKUP(AH522,'附件3-11专业代码和专业名称'!$B$2:$C$1019,2,FALSE)),"",VLOOKUP(AH522,'附件3-11专业代码和专业名称'!$B$2:$C$1019,2,FALSE))</f>
        <v/>
      </c>
      <c r="AH522" s="85"/>
      <c r="AI522" s="83" t="str">
        <f>IF(ISNA(VLOOKUP(AJ522,'附件3-11专业代码和专业名称'!$B$2:$C$1019,2,FALSE)),"",VLOOKUP(AJ522,'附件3-11专业代码和专业名称'!$B$2:$C$1019,2,FALSE))</f>
        <v/>
      </c>
      <c r="AJ522" s="97"/>
      <c r="AK522" s="45" t="str">
        <f>IF(ISNA(VLOOKUP(AL522,'附件3-11专业代码和专业名称'!$B$2:$C$1019,2,FALSE)),"",VLOOKUP(AL522,'附件3-11专业代码和专业名称'!$B$2:$C$1019,2,FALSE))</f>
        <v/>
      </c>
      <c r="AL522" s="97"/>
      <c r="AO522" s="94"/>
    </row>
    <row r="523" spans="1:41" ht="14">
      <c r="A523" s="83" t="str">
        <f>IF(ISNA(VLOOKUP(B523,'附件3-1学位授予单位'!A$2:B$1470,2,FALSE)),"",VLOOKUP(B523,'附件3-1学位授予单位'!A$2:B$1470,2,FALSE))</f>
        <v/>
      </c>
      <c r="B523" s="46"/>
      <c r="C523" s="46"/>
      <c r="F523" s="44"/>
      <c r="H523" s="48"/>
      <c r="J523" s="48"/>
      <c r="M523" s="49"/>
      <c r="N523" s="48"/>
      <c r="P523" s="44"/>
      <c r="S523" s="47"/>
      <c r="T523" s="44"/>
      <c r="U523" s="44"/>
      <c r="X523" s="85"/>
      <c r="AB523" s="44"/>
      <c r="AC523" s="97" t="str">
        <f>IF(ISNA(VLOOKUP(AD523,'附件3-11专业代码和专业名称'!$B$2:$C$1019,2,FALSE)),"",VLOOKUP(AD523,'附件3-11专业代码和专业名称'!$B$2:$C$1019,2,FALSE))</f>
        <v/>
      </c>
      <c r="AD523" s="97"/>
      <c r="AE523" s="97" t="str">
        <f>IF(ISNA(VLOOKUP(AF523,'附件3-11专业代码和专业名称'!$B$2:$C$1019,2,FALSE)),"",VLOOKUP(AF523,'附件3-11专业代码和专业名称'!$B$2:$C$1019,2,FALSE))</f>
        <v/>
      </c>
      <c r="AF523" s="97"/>
      <c r="AG523" s="97" t="str">
        <f>IF(ISNA(VLOOKUP(AH523,'附件3-11专业代码和专业名称'!$B$2:$C$1019,2,FALSE)),"",VLOOKUP(AH523,'附件3-11专业代码和专业名称'!$B$2:$C$1019,2,FALSE))</f>
        <v/>
      </c>
      <c r="AH523" s="85"/>
      <c r="AI523" s="83" t="str">
        <f>IF(ISNA(VLOOKUP(AJ523,'附件3-11专业代码和专业名称'!$B$2:$C$1019,2,FALSE)),"",VLOOKUP(AJ523,'附件3-11专业代码和专业名称'!$B$2:$C$1019,2,FALSE))</f>
        <v/>
      </c>
      <c r="AJ523" s="97"/>
      <c r="AK523" s="45" t="str">
        <f>IF(ISNA(VLOOKUP(AL523,'附件3-11专业代码和专业名称'!$B$2:$C$1019,2,FALSE)),"",VLOOKUP(AL523,'附件3-11专业代码和专业名称'!$B$2:$C$1019,2,FALSE))</f>
        <v/>
      </c>
      <c r="AL523" s="97"/>
      <c r="AO523" s="94"/>
    </row>
    <row r="524" spans="1:41" ht="14">
      <c r="A524" s="83" t="str">
        <f>IF(ISNA(VLOOKUP(B524,'附件3-1学位授予单位'!A$2:B$1470,2,FALSE)),"",VLOOKUP(B524,'附件3-1学位授予单位'!A$2:B$1470,2,FALSE))</f>
        <v/>
      </c>
      <c r="B524" s="46"/>
      <c r="C524" s="46"/>
      <c r="F524" s="44"/>
      <c r="H524" s="48"/>
      <c r="J524" s="48"/>
      <c r="M524" s="49"/>
      <c r="N524" s="48"/>
      <c r="P524" s="44"/>
      <c r="S524" s="47"/>
      <c r="T524" s="44"/>
      <c r="U524" s="44"/>
      <c r="X524" s="85"/>
      <c r="AB524" s="44"/>
      <c r="AC524" s="97" t="str">
        <f>IF(ISNA(VLOOKUP(AD524,'附件3-11专业代码和专业名称'!$B$2:$C$1019,2,FALSE)),"",VLOOKUP(AD524,'附件3-11专业代码和专业名称'!$B$2:$C$1019,2,FALSE))</f>
        <v/>
      </c>
      <c r="AD524" s="97"/>
      <c r="AE524" s="97" t="str">
        <f>IF(ISNA(VLOOKUP(AF524,'附件3-11专业代码和专业名称'!$B$2:$C$1019,2,FALSE)),"",VLOOKUP(AF524,'附件3-11专业代码和专业名称'!$B$2:$C$1019,2,FALSE))</f>
        <v/>
      </c>
      <c r="AF524" s="97"/>
      <c r="AG524" s="97" t="str">
        <f>IF(ISNA(VLOOKUP(AH524,'附件3-11专业代码和专业名称'!$B$2:$C$1019,2,FALSE)),"",VLOOKUP(AH524,'附件3-11专业代码和专业名称'!$B$2:$C$1019,2,FALSE))</f>
        <v/>
      </c>
      <c r="AH524" s="85"/>
      <c r="AI524" s="83" t="str">
        <f>IF(ISNA(VLOOKUP(AJ524,'附件3-11专业代码和专业名称'!$B$2:$C$1019,2,FALSE)),"",VLOOKUP(AJ524,'附件3-11专业代码和专业名称'!$B$2:$C$1019,2,FALSE))</f>
        <v/>
      </c>
      <c r="AJ524" s="97"/>
      <c r="AK524" s="45" t="str">
        <f>IF(ISNA(VLOOKUP(AL524,'附件3-11专业代码和专业名称'!$B$2:$C$1019,2,FALSE)),"",VLOOKUP(AL524,'附件3-11专业代码和专业名称'!$B$2:$C$1019,2,FALSE))</f>
        <v/>
      </c>
      <c r="AL524" s="97"/>
      <c r="AO524" s="94"/>
    </row>
    <row r="525" spans="1:41" ht="14">
      <c r="A525" s="83" t="str">
        <f>IF(ISNA(VLOOKUP(B525,'附件3-1学位授予单位'!A$2:B$1470,2,FALSE)),"",VLOOKUP(B525,'附件3-1学位授予单位'!A$2:B$1470,2,FALSE))</f>
        <v/>
      </c>
      <c r="B525" s="46"/>
      <c r="C525" s="46"/>
      <c r="F525" s="44"/>
      <c r="H525" s="48"/>
      <c r="J525" s="48"/>
      <c r="M525" s="49"/>
      <c r="N525" s="48"/>
      <c r="P525" s="44"/>
      <c r="S525" s="47"/>
      <c r="T525" s="44"/>
      <c r="U525" s="44"/>
      <c r="X525" s="85"/>
      <c r="AB525" s="44"/>
      <c r="AC525" s="97" t="str">
        <f>IF(ISNA(VLOOKUP(AD525,'附件3-11专业代码和专业名称'!$B$2:$C$1019,2,FALSE)),"",VLOOKUP(AD525,'附件3-11专业代码和专业名称'!$B$2:$C$1019,2,FALSE))</f>
        <v/>
      </c>
      <c r="AD525" s="97"/>
      <c r="AE525" s="97" t="str">
        <f>IF(ISNA(VLOOKUP(AF525,'附件3-11专业代码和专业名称'!$B$2:$C$1019,2,FALSE)),"",VLOOKUP(AF525,'附件3-11专业代码和专业名称'!$B$2:$C$1019,2,FALSE))</f>
        <v/>
      </c>
      <c r="AF525" s="97"/>
      <c r="AG525" s="97" t="str">
        <f>IF(ISNA(VLOOKUP(AH525,'附件3-11专业代码和专业名称'!$B$2:$C$1019,2,FALSE)),"",VLOOKUP(AH525,'附件3-11专业代码和专业名称'!$B$2:$C$1019,2,FALSE))</f>
        <v/>
      </c>
      <c r="AH525" s="85"/>
      <c r="AI525" s="83" t="str">
        <f>IF(ISNA(VLOOKUP(AJ525,'附件3-11专业代码和专业名称'!$B$2:$C$1019,2,FALSE)),"",VLOOKUP(AJ525,'附件3-11专业代码和专业名称'!$B$2:$C$1019,2,FALSE))</f>
        <v/>
      </c>
      <c r="AJ525" s="97"/>
      <c r="AK525" s="45" t="str">
        <f>IF(ISNA(VLOOKUP(AL525,'附件3-11专业代码和专业名称'!$B$2:$C$1019,2,FALSE)),"",VLOOKUP(AL525,'附件3-11专业代码和专业名称'!$B$2:$C$1019,2,FALSE))</f>
        <v/>
      </c>
      <c r="AL525" s="97"/>
      <c r="AO525" s="94"/>
    </row>
    <row r="526" spans="1:41" ht="14">
      <c r="A526" s="83" t="str">
        <f>IF(ISNA(VLOOKUP(B526,'附件3-1学位授予单位'!A$2:B$1470,2,FALSE)),"",VLOOKUP(B526,'附件3-1学位授予单位'!A$2:B$1470,2,FALSE))</f>
        <v/>
      </c>
      <c r="B526" s="46"/>
      <c r="C526" s="46"/>
      <c r="F526" s="44"/>
      <c r="H526" s="48"/>
      <c r="J526" s="48"/>
      <c r="M526" s="49"/>
      <c r="N526" s="48"/>
      <c r="P526" s="44"/>
      <c r="S526" s="47"/>
      <c r="T526" s="44"/>
      <c r="U526" s="44"/>
      <c r="X526" s="85"/>
      <c r="AB526" s="44"/>
      <c r="AC526" s="97" t="str">
        <f>IF(ISNA(VLOOKUP(AD526,'附件3-11专业代码和专业名称'!$B$2:$C$1019,2,FALSE)),"",VLOOKUP(AD526,'附件3-11专业代码和专业名称'!$B$2:$C$1019,2,FALSE))</f>
        <v/>
      </c>
      <c r="AD526" s="97"/>
      <c r="AE526" s="97" t="str">
        <f>IF(ISNA(VLOOKUP(AF526,'附件3-11专业代码和专业名称'!$B$2:$C$1019,2,FALSE)),"",VLOOKUP(AF526,'附件3-11专业代码和专业名称'!$B$2:$C$1019,2,FALSE))</f>
        <v/>
      </c>
      <c r="AF526" s="97"/>
      <c r="AG526" s="97" t="str">
        <f>IF(ISNA(VLOOKUP(AH526,'附件3-11专业代码和专业名称'!$B$2:$C$1019,2,FALSE)),"",VLOOKUP(AH526,'附件3-11专业代码和专业名称'!$B$2:$C$1019,2,FALSE))</f>
        <v/>
      </c>
      <c r="AH526" s="85"/>
      <c r="AI526" s="83" t="str">
        <f>IF(ISNA(VLOOKUP(AJ526,'附件3-11专业代码和专业名称'!$B$2:$C$1019,2,FALSE)),"",VLOOKUP(AJ526,'附件3-11专业代码和专业名称'!$B$2:$C$1019,2,FALSE))</f>
        <v/>
      </c>
      <c r="AJ526" s="97"/>
      <c r="AK526" s="45" t="str">
        <f>IF(ISNA(VLOOKUP(AL526,'附件3-11专业代码和专业名称'!$B$2:$C$1019,2,FALSE)),"",VLOOKUP(AL526,'附件3-11专业代码和专业名称'!$B$2:$C$1019,2,FALSE))</f>
        <v/>
      </c>
      <c r="AL526" s="97"/>
      <c r="AO526" s="94"/>
    </row>
    <row r="527" spans="1:41" ht="14">
      <c r="A527" s="83" t="str">
        <f>IF(ISNA(VLOOKUP(B527,'附件3-1学位授予单位'!A$2:B$1470,2,FALSE)),"",VLOOKUP(B527,'附件3-1学位授予单位'!A$2:B$1470,2,FALSE))</f>
        <v/>
      </c>
      <c r="B527" s="46"/>
      <c r="C527" s="46"/>
      <c r="F527" s="44"/>
      <c r="H527" s="48"/>
      <c r="J527" s="48"/>
      <c r="M527" s="49"/>
      <c r="N527" s="48"/>
      <c r="P527" s="44"/>
      <c r="S527" s="47"/>
      <c r="T527" s="44"/>
      <c r="U527" s="44"/>
      <c r="X527" s="85"/>
      <c r="AB527" s="44"/>
      <c r="AC527" s="97" t="str">
        <f>IF(ISNA(VLOOKUP(AD527,'附件3-11专业代码和专业名称'!$B$2:$C$1019,2,FALSE)),"",VLOOKUP(AD527,'附件3-11专业代码和专业名称'!$B$2:$C$1019,2,FALSE))</f>
        <v/>
      </c>
      <c r="AD527" s="97"/>
      <c r="AE527" s="97" t="str">
        <f>IF(ISNA(VLOOKUP(AF527,'附件3-11专业代码和专业名称'!$B$2:$C$1019,2,FALSE)),"",VLOOKUP(AF527,'附件3-11专业代码和专业名称'!$B$2:$C$1019,2,FALSE))</f>
        <v/>
      </c>
      <c r="AF527" s="97"/>
      <c r="AG527" s="97" t="str">
        <f>IF(ISNA(VLOOKUP(AH527,'附件3-11专业代码和专业名称'!$B$2:$C$1019,2,FALSE)),"",VLOOKUP(AH527,'附件3-11专业代码和专业名称'!$B$2:$C$1019,2,FALSE))</f>
        <v/>
      </c>
      <c r="AH527" s="85"/>
      <c r="AI527" s="83" t="str">
        <f>IF(ISNA(VLOOKUP(AJ527,'附件3-11专业代码和专业名称'!$B$2:$C$1019,2,FALSE)),"",VLOOKUP(AJ527,'附件3-11专业代码和专业名称'!$B$2:$C$1019,2,FALSE))</f>
        <v/>
      </c>
      <c r="AJ527" s="97"/>
      <c r="AK527" s="45" t="str">
        <f>IF(ISNA(VLOOKUP(AL527,'附件3-11专业代码和专业名称'!$B$2:$C$1019,2,FALSE)),"",VLOOKUP(AL527,'附件3-11专业代码和专业名称'!$B$2:$C$1019,2,FALSE))</f>
        <v/>
      </c>
      <c r="AL527" s="97"/>
      <c r="AO527" s="94"/>
    </row>
    <row r="528" spans="1:41" ht="14">
      <c r="A528" s="83" t="str">
        <f>IF(ISNA(VLOOKUP(B528,'附件3-1学位授予单位'!A$2:B$1470,2,FALSE)),"",VLOOKUP(B528,'附件3-1学位授予单位'!A$2:B$1470,2,FALSE))</f>
        <v/>
      </c>
      <c r="B528" s="46"/>
      <c r="C528" s="46"/>
      <c r="F528" s="44"/>
      <c r="H528" s="48"/>
      <c r="J528" s="48"/>
      <c r="M528" s="49"/>
      <c r="N528" s="48"/>
      <c r="P528" s="44"/>
      <c r="S528" s="47"/>
      <c r="T528" s="44"/>
      <c r="U528" s="44"/>
      <c r="X528" s="85"/>
      <c r="AB528" s="44"/>
      <c r="AC528" s="97" t="str">
        <f>IF(ISNA(VLOOKUP(AD528,'附件3-11专业代码和专业名称'!$B$2:$C$1019,2,FALSE)),"",VLOOKUP(AD528,'附件3-11专业代码和专业名称'!$B$2:$C$1019,2,FALSE))</f>
        <v/>
      </c>
      <c r="AD528" s="97"/>
      <c r="AE528" s="97" t="str">
        <f>IF(ISNA(VLOOKUP(AF528,'附件3-11专业代码和专业名称'!$B$2:$C$1019,2,FALSE)),"",VLOOKUP(AF528,'附件3-11专业代码和专业名称'!$B$2:$C$1019,2,FALSE))</f>
        <v/>
      </c>
      <c r="AF528" s="97"/>
      <c r="AG528" s="97" t="str">
        <f>IF(ISNA(VLOOKUP(AH528,'附件3-11专业代码和专业名称'!$B$2:$C$1019,2,FALSE)),"",VLOOKUP(AH528,'附件3-11专业代码和专业名称'!$B$2:$C$1019,2,FALSE))</f>
        <v/>
      </c>
      <c r="AH528" s="85"/>
      <c r="AI528" s="83" t="str">
        <f>IF(ISNA(VLOOKUP(AJ528,'附件3-11专业代码和专业名称'!$B$2:$C$1019,2,FALSE)),"",VLOOKUP(AJ528,'附件3-11专业代码和专业名称'!$B$2:$C$1019,2,FALSE))</f>
        <v/>
      </c>
      <c r="AJ528" s="97"/>
      <c r="AK528" s="45" t="str">
        <f>IF(ISNA(VLOOKUP(AL528,'附件3-11专业代码和专业名称'!$B$2:$C$1019,2,FALSE)),"",VLOOKUP(AL528,'附件3-11专业代码和专业名称'!$B$2:$C$1019,2,FALSE))</f>
        <v/>
      </c>
      <c r="AL528" s="97"/>
      <c r="AO528" s="94"/>
    </row>
    <row r="529" spans="1:41" ht="14">
      <c r="A529" s="83" t="str">
        <f>IF(ISNA(VLOOKUP(B529,'附件3-1学位授予单位'!A$2:B$1470,2,FALSE)),"",VLOOKUP(B529,'附件3-1学位授予单位'!A$2:B$1470,2,FALSE))</f>
        <v/>
      </c>
      <c r="B529" s="46"/>
      <c r="C529" s="46"/>
      <c r="F529" s="44"/>
      <c r="H529" s="48"/>
      <c r="J529" s="48"/>
      <c r="M529" s="49"/>
      <c r="N529" s="48"/>
      <c r="P529" s="44"/>
      <c r="S529" s="47"/>
      <c r="T529" s="44"/>
      <c r="U529" s="44"/>
      <c r="X529" s="85"/>
      <c r="AB529" s="44"/>
      <c r="AC529" s="97" t="str">
        <f>IF(ISNA(VLOOKUP(AD529,'附件3-11专业代码和专业名称'!$B$2:$C$1019,2,FALSE)),"",VLOOKUP(AD529,'附件3-11专业代码和专业名称'!$B$2:$C$1019,2,FALSE))</f>
        <v/>
      </c>
      <c r="AD529" s="97"/>
      <c r="AE529" s="97" t="str">
        <f>IF(ISNA(VLOOKUP(AF529,'附件3-11专业代码和专业名称'!$B$2:$C$1019,2,FALSE)),"",VLOOKUP(AF529,'附件3-11专业代码和专业名称'!$B$2:$C$1019,2,FALSE))</f>
        <v/>
      </c>
      <c r="AF529" s="97"/>
      <c r="AG529" s="97" t="str">
        <f>IF(ISNA(VLOOKUP(AH529,'附件3-11专业代码和专业名称'!$B$2:$C$1019,2,FALSE)),"",VLOOKUP(AH529,'附件3-11专业代码和专业名称'!$B$2:$C$1019,2,FALSE))</f>
        <v/>
      </c>
      <c r="AH529" s="85"/>
      <c r="AI529" s="83" t="str">
        <f>IF(ISNA(VLOOKUP(AJ529,'附件3-11专业代码和专业名称'!$B$2:$C$1019,2,FALSE)),"",VLOOKUP(AJ529,'附件3-11专业代码和专业名称'!$B$2:$C$1019,2,FALSE))</f>
        <v/>
      </c>
      <c r="AJ529" s="97"/>
      <c r="AK529" s="45" t="str">
        <f>IF(ISNA(VLOOKUP(AL529,'附件3-11专业代码和专业名称'!$B$2:$C$1019,2,FALSE)),"",VLOOKUP(AL529,'附件3-11专业代码和专业名称'!$B$2:$C$1019,2,FALSE))</f>
        <v/>
      </c>
      <c r="AL529" s="97"/>
      <c r="AO529" s="94"/>
    </row>
    <row r="530" spans="1:41" ht="14">
      <c r="A530" s="83" t="str">
        <f>IF(ISNA(VLOOKUP(B530,'附件3-1学位授予单位'!A$2:B$1470,2,FALSE)),"",VLOOKUP(B530,'附件3-1学位授予单位'!A$2:B$1470,2,FALSE))</f>
        <v/>
      </c>
      <c r="B530" s="46"/>
      <c r="C530" s="46"/>
      <c r="F530" s="44"/>
      <c r="H530" s="48"/>
      <c r="J530" s="48"/>
      <c r="M530" s="49"/>
      <c r="N530" s="48"/>
      <c r="P530" s="44"/>
      <c r="S530" s="47"/>
      <c r="T530" s="44"/>
      <c r="U530" s="44"/>
      <c r="X530" s="85"/>
      <c r="AB530" s="44"/>
      <c r="AC530" s="97" t="str">
        <f>IF(ISNA(VLOOKUP(AD530,'附件3-11专业代码和专业名称'!$B$2:$C$1019,2,FALSE)),"",VLOOKUP(AD530,'附件3-11专业代码和专业名称'!$B$2:$C$1019,2,FALSE))</f>
        <v/>
      </c>
      <c r="AD530" s="97"/>
      <c r="AE530" s="97" t="str">
        <f>IF(ISNA(VLOOKUP(AF530,'附件3-11专业代码和专业名称'!$B$2:$C$1019,2,FALSE)),"",VLOOKUP(AF530,'附件3-11专业代码和专业名称'!$B$2:$C$1019,2,FALSE))</f>
        <v/>
      </c>
      <c r="AF530" s="97"/>
      <c r="AG530" s="97" t="str">
        <f>IF(ISNA(VLOOKUP(AH530,'附件3-11专业代码和专业名称'!$B$2:$C$1019,2,FALSE)),"",VLOOKUP(AH530,'附件3-11专业代码和专业名称'!$B$2:$C$1019,2,FALSE))</f>
        <v/>
      </c>
      <c r="AH530" s="85"/>
      <c r="AI530" s="83" t="str">
        <f>IF(ISNA(VLOOKUP(AJ530,'附件3-11专业代码和专业名称'!$B$2:$C$1019,2,FALSE)),"",VLOOKUP(AJ530,'附件3-11专业代码和专业名称'!$B$2:$C$1019,2,FALSE))</f>
        <v/>
      </c>
      <c r="AJ530" s="97"/>
      <c r="AK530" s="45" t="str">
        <f>IF(ISNA(VLOOKUP(AL530,'附件3-11专业代码和专业名称'!$B$2:$C$1019,2,FALSE)),"",VLOOKUP(AL530,'附件3-11专业代码和专业名称'!$B$2:$C$1019,2,FALSE))</f>
        <v/>
      </c>
      <c r="AL530" s="97"/>
      <c r="AO530" s="94"/>
    </row>
    <row r="531" spans="1:41" ht="14">
      <c r="A531" s="83" t="str">
        <f>IF(ISNA(VLOOKUP(B531,'附件3-1学位授予单位'!A$2:B$1470,2,FALSE)),"",VLOOKUP(B531,'附件3-1学位授予单位'!A$2:B$1470,2,FALSE))</f>
        <v/>
      </c>
      <c r="B531" s="46"/>
      <c r="C531" s="46"/>
      <c r="F531" s="44"/>
      <c r="H531" s="48"/>
      <c r="J531" s="48"/>
      <c r="M531" s="49"/>
      <c r="N531" s="48"/>
      <c r="P531" s="44"/>
      <c r="S531" s="47"/>
      <c r="T531" s="44"/>
      <c r="U531" s="44"/>
      <c r="X531" s="85"/>
      <c r="AB531" s="44"/>
      <c r="AC531" s="97" t="str">
        <f>IF(ISNA(VLOOKUP(AD531,'附件3-11专业代码和专业名称'!$B$2:$C$1019,2,FALSE)),"",VLOOKUP(AD531,'附件3-11专业代码和专业名称'!$B$2:$C$1019,2,FALSE))</f>
        <v/>
      </c>
      <c r="AD531" s="97"/>
      <c r="AE531" s="97" t="str">
        <f>IF(ISNA(VLOOKUP(AF531,'附件3-11专业代码和专业名称'!$B$2:$C$1019,2,FALSE)),"",VLOOKUP(AF531,'附件3-11专业代码和专业名称'!$B$2:$C$1019,2,FALSE))</f>
        <v/>
      </c>
      <c r="AF531" s="97"/>
      <c r="AG531" s="97" t="str">
        <f>IF(ISNA(VLOOKUP(AH531,'附件3-11专业代码和专业名称'!$B$2:$C$1019,2,FALSE)),"",VLOOKUP(AH531,'附件3-11专业代码和专业名称'!$B$2:$C$1019,2,FALSE))</f>
        <v/>
      </c>
      <c r="AH531" s="85"/>
      <c r="AI531" s="83" t="str">
        <f>IF(ISNA(VLOOKUP(AJ531,'附件3-11专业代码和专业名称'!$B$2:$C$1019,2,FALSE)),"",VLOOKUP(AJ531,'附件3-11专业代码和专业名称'!$B$2:$C$1019,2,FALSE))</f>
        <v/>
      </c>
      <c r="AJ531" s="97"/>
      <c r="AK531" s="45" t="str">
        <f>IF(ISNA(VLOOKUP(AL531,'附件3-11专业代码和专业名称'!$B$2:$C$1019,2,FALSE)),"",VLOOKUP(AL531,'附件3-11专业代码和专业名称'!$B$2:$C$1019,2,FALSE))</f>
        <v/>
      </c>
      <c r="AL531" s="97"/>
      <c r="AO531" s="94"/>
    </row>
    <row r="532" spans="1:41" ht="14">
      <c r="A532" s="83" t="str">
        <f>IF(ISNA(VLOOKUP(B532,'附件3-1学位授予单位'!A$2:B$1470,2,FALSE)),"",VLOOKUP(B532,'附件3-1学位授予单位'!A$2:B$1470,2,FALSE))</f>
        <v/>
      </c>
      <c r="B532" s="46"/>
      <c r="C532" s="46"/>
      <c r="F532" s="44"/>
      <c r="H532" s="48"/>
      <c r="J532" s="48"/>
      <c r="M532" s="49"/>
      <c r="N532" s="48"/>
      <c r="P532" s="44"/>
      <c r="S532" s="47"/>
      <c r="T532" s="44"/>
      <c r="U532" s="44"/>
      <c r="X532" s="85"/>
      <c r="AB532" s="44"/>
      <c r="AC532" s="97" t="str">
        <f>IF(ISNA(VLOOKUP(AD532,'附件3-11专业代码和专业名称'!$B$2:$C$1019,2,FALSE)),"",VLOOKUP(AD532,'附件3-11专业代码和专业名称'!$B$2:$C$1019,2,FALSE))</f>
        <v/>
      </c>
      <c r="AD532" s="97"/>
      <c r="AE532" s="97" t="str">
        <f>IF(ISNA(VLOOKUP(AF532,'附件3-11专业代码和专业名称'!$B$2:$C$1019,2,FALSE)),"",VLOOKUP(AF532,'附件3-11专业代码和专业名称'!$B$2:$C$1019,2,FALSE))</f>
        <v/>
      </c>
      <c r="AF532" s="97"/>
      <c r="AG532" s="97" t="str">
        <f>IF(ISNA(VLOOKUP(AH532,'附件3-11专业代码和专业名称'!$B$2:$C$1019,2,FALSE)),"",VLOOKUP(AH532,'附件3-11专业代码和专业名称'!$B$2:$C$1019,2,FALSE))</f>
        <v/>
      </c>
      <c r="AH532" s="85"/>
      <c r="AI532" s="83" t="str">
        <f>IF(ISNA(VLOOKUP(AJ532,'附件3-11专业代码和专业名称'!$B$2:$C$1019,2,FALSE)),"",VLOOKUP(AJ532,'附件3-11专业代码和专业名称'!$B$2:$C$1019,2,FALSE))</f>
        <v/>
      </c>
      <c r="AJ532" s="97"/>
      <c r="AK532" s="45" t="str">
        <f>IF(ISNA(VLOOKUP(AL532,'附件3-11专业代码和专业名称'!$B$2:$C$1019,2,FALSE)),"",VLOOKUP(AL532,'附件3-11专业代码和专业名称'!$B$2:$C$1019,2,FALSE))</f>
        <v/>
      </c>
      <c r="AL532" s="97"/>
      <c r="AO532" s="94"/>
    </row>
    <row r="533" spans="1:41" ht="14">
      <c r="A533" s="83" t="str">
        <f>IF(ISNA(VLOOKUP(B533,'附件3-1学位授予单位'!A$2:B$1470,2,FALSE)),"",VLOOKUP(B533,'附件3-1学位授予单位'!A$2:B$1470,2,FALSE))</f>
        <v/>
      </c>
      <c r="B533" s="46"/>
      <c r="C533" s="46"/>
      <c r="F533" s="44"/>
      <c r="H533" s="48"/>
      <c r="J533" s="48"/>
      <c r="M533" s="49"/>
      <c r="N533" s="48"/>
      <c r="P533" s="44"/>
      <c r="S533" s="47"/>
      <c r="T533" s="44"/>
      <c r="U533" s="44"/>
      <c r="X533" s="85"/>
      <c r="AB533" s="44"/>
      <c r="AC533" s="97" t="str">
        <f>IF(ISNA(VLOOKUP(AD533,'附件3-11专业代码和专业名称'!$B$2:$C$1019,2,FALSE)),"",VLOOKUP(AD533,'附件3-11专业代码和专业名称'!$B$2:$C$1019,2,FALSE))</f>
        <v/>
      </c>
      <c r="AD533" s="97"/>
      <c r="AE533" s="97" t="str">
        <f>IF(ISNA(VLOOKUP(AF533,'附件3-11专业代码和专业名称'!$B$2:$C$1019,2,FALSE)),"",VLOOKUP(AF533,'附件3-11专业代码和专业名称'!$B$2:$C$1019,2,FALSE))</f>
        <v/>
      </c>
      <c r="AF533" s="97"/>
      <c r="AG533" s="97" t="str">
        <f>IF(ISNA(VLOOKUP(AH533,'附件3-11专业代码和专业名称'!$B$2:$C$1019,2,FALSE)),"",VLOOKUP(AH533,'附件3-11专业代码和专业名称'!$B$2:$C$1019,2,FALSE))</f>
        <v/>
      </c>
      <c r="AH533" s="85"/>
      <c r="AI533" s="83" t="str">
        <f>IF(ISNA(VLOOKUP(AJ533,'附件3-11专业代码和专业名称'!$B$2:$C$1019,2,FALSE)),"",VLOOKUP(AJ533,'附件3-11专业代码和专业名称'!$B$2:$C$1019,2,FALSE))</f>
        <v/>
      </c>
      <c r="AJ533" s="97"/>
      <c r="AK533" s="45" t="str">
        <f>IF(ISNA(VLOOKUP(AL533,'附件3-11专业代码和专业名称'!$B$2:$C$1019,2,FALSE)),"",VLOOKUP(AL533,'附件3-11专业代码和专业名称'!$B$2:$C$1019,2,FALSE))</f>
        <v/>
      </c>
      <c r="AL533" s="97"/>
      <c r="AO533" s="94"/>
    </row>
    <row r="534" spans="1:41" ht="14">
      <c r="A534" s="83" t="str">
        <f>IF(ISNA(VLOOKUP(B534,'附件3-1学位授予单位'!A$2:B$1470,2,FALSE)),"",VLOOKUP(B534,'附件3-1学位授予单位'!A$2:B$1470,2,FALSE))</f>
        <v/>
      </c>
      <c r="B534" s="46"/>
      <c r="C534" s="46"/>
      <c r="F534" s="44"/>
      <c r="H534" s="48"/>
      <c r="J534" s="48"/>
      <c r="M534" s="49"/>
      <c r="N534" s="48"/>
      <c r="P534" s="44"/>
      <c r="S534" s="47"/>
      <c r="T534" s="44"/>
      <c r="U534" s="44"/>
      <c r="X534" s="85"/>
      <c r="AB534" s="44"/>
      <c r="AC534" s="97" t="str">
        <f>IF(ISNA(VLOOKUP(AD534,'附件3-11专业代码和专业名称'!$B$2:$C$1019,2,FALSE)),"",VLOOKUP(AD534,'附件3-11专业代码和专业名称'!$B$2:$C$1019,2,FALSE))</f>
        <v/>
      </c>
      <c r="AD534" s="97"/>
      <c r="AE534" s="97" t="str">
        <f>IF(ISNA(VLOOKUP(AF534,'附件3-11专业代码和专业名称'!$B$2:$C$1019,2,FALSE)),"",VLOOKUP(AF534,'附件3-11专业代码和专业名称'!$B$2:$C$1019,2,FALSE))</f>
        <v/>
      </c>
      <c r="AF534" s="97"/>
      <c r="AG534" s="97" t="str">
        <f>IF(ISNA(VLOOKUP(AH534,'附件3-11专业代码和专业名称'!$B$2:$C$1019,2,FALSE)),"",VLOOKUP(AH534,'附件3-11专业代码和专业名称'!$B$2:$C$1019,2,FALSE))</f>
        <v/>
      </c>
      <c r="AH534" s="85"/>
      <c r="AI534" s="83" t="str">
        <f>IF(ISNA(VLOOKUP(AJ534,'附件3-11专业代码和专业名称'!$B$2:$C$1019,2,FALSE)),"",VLOOKUP(AJ534,'附件3-11专业代码和专业名称'!$B$2:$C$1019,2,FALSE))</f>
        <v/>
      </c>
      <c r="AJ534" s="97"/>
      <c r="AK534" s="45" t="str">
        <f>IF(ISNA(VLOOKUP(AL534,'附件3-11专业代码和专业名称'!$B$2:$C$1019,2,FALSE)),"",VLOOKUP(AL534,'附件3-11专业代码和专业名称'!$B$2:$C$1019,2,FALSE))</f>
        <v/>
      </c>
      <c r="AL534" s="97"/>
      <c r="AO534" s="94"/>
    </row>
    <row r="535" spans="1:41" ht="14">
      <c r="A535" s="83" t="str">
        <f>IF(ISNA(VLOOKUP(B535,'附件3-1学位授予单位'!A$2:B$1470,2,FALSE)),"",VLOOKUP(B535,'附件3-1学位授予单位'!A$2:B$1470,2,FALSE))</f>
        <v/>
      </c>
      <c r="B535" s="46"/>
      <c r="C535" s="46"/>
      <c r="F535" s="44"/>
      <c r="H535" s="48"/>
      <c r="J535" s="48"/>
      <c r="M535" s="49"/>
      <c r="N535" s="48"/>
      <c r="P535" s="44"/>
      <c r="S535" s="47"/>
      <c r="T535" s="44"/>
      <c r="U535" s="44"/>
      <c r="X535" s="85"/>
      <c r="AB535" s="44"/>
      <c r="AC535" s="97" t="str">
        <f>IF(ISNA(VLOOKUP(AD535,'附件3-11专业代码和专业名称'!$B$2:$C$1019,2,FALSE)),"",VLOOKUP(AD535,'附件3-11专业代码和专业名称'!$B$2:$C$1019,2,FALSE))</f>
        <v/>
      </c>
      <c r="AD535" s="97"/>
      <c r="AE535" s="97" t="str">
        <f>IF(ISNA(VLOOKUP(AF535,'附件3-11专业代码和专业名称'!$B$2:$C$1019,2,FALSE)),"",VLOOKUP(AF535,'附件3-11专业代码和专业名称'!$B$2:$C$1019,2,FALSE))</f>
        <v/>
      </c>
      <c r="AF535" s="97"/>
      <c r="AG535" s="97" t="str">
        <f>IF(ISNA(VLOOKUP(AH535,'附件3-11专业代码和专业名称'!$B$2:$C$1019,2,FALSE)),"",VLOOKUP(AH535,'附件3-11专业代码和专业名称'!$B$2:$C$1019,2,FALSE))</f>
        <v/>
      </c>
      <c r="AH535" s="85"/>
      <c r="AI535" s="83" t="str">
        <f>IF(ISNA(VLOOKUP(AJ535,'附件3-11专业代码和专业名称'!$B$2:$C$1019,2,FALSE)),"",VLOOKUP(AJ535,'附件3-11专业代码和专业名称'!$B$2:$C$1019,2,FALSE))</f>
        <v/>
      </c>
      <c r="AJ535" s="97"/>
      <c r="AK535" s="45" t="str">
        <f>IF(ISNA(VLOOKUP(AL535,'附件3-11专业代码和专业名称'!$B$2:$C$1019,2,FALSE)),"",VLOOKUP(AL535,'附件3-11专业代码和专业名称'!$B$2:$C$1019,2,FALSE))</f>
        <v/>
      </c>
      <c r="AL535" s="97"/>
      <c r="AO535" s="94"/>
    </row>
    <row r="536" spans="1:41" ht="14">
      <c r="A536" s="83" t="str">
        <f>IF(ISNA(VLOOKUP(B536,'附件3-1学位授予单位'!A$2:B$1470,2,FALSE)),"",VLOOKUP(B536,'附件3-1学位授予单位'!A$2:B$1470,2,FALSE))</f>
        <v/>
      </c>
      <c r="B536" s="46"/>
      <c r="C536" s="46"/>
      <c r="F536" s="44"/>
      <c r="H536" s="48"/>
      <c r="J536" s="48"/>
      <c r="M536" s="49"/>
      <c r="N536" s="48"/>
      <c r="P536" s="44"/>
      <c r="S536" s="47"/>
      <c r="T536" s="44"/>
      <c r="U536" s="44"/>
      <c r="X536" s="85"/>
      <c r="AB536" s="44"/>
      <c r="AC536" s="97" t="str">
        <f>IF(ISNA(VLOOKUP(AD536,'附件3-11专业代码和专业名称'!$B$2:$C$1019,2,FALSE)),"",VLOOKUP(AD536,'附件3-11专业代码和专业名称'!$B$2:$C$1019,2,FALSE))</f>
        <v/>
      </c>
      <c r="AD536" s="97"/>
      <c r="AE536" s="97" t="str">
        <f>IF(ISNA(VLOOKUP(AF536,'附件3-11专业代码和专业名称'!$B$2:$C$1019,2,FALSE)),"",VLOOKUP(AF536,'附件3-11专业代码和专业名称'!$B$2:$C$1019,2,FALSE))</f>
        <v/>
      </c>
      <c r="AF536" s="97"/>
      <c r="AG536" s="97" t="str">
        <f>IF(ISNA(VLOOKUP(AH536,'附件3-11专业代码和专业名称'!$B$2:$C$1019,2,FALSE)),"",VLOOKUP(AH536,'附件3-11专业代码和专业名称'!$B$2:$C$1019,2,FALSE))</f>
        <v/>
      </c>
      <c r="AH536" s="85"/>
      <c r="AI536" s="83" t="str">
        <f>IF(ISNA(VLOOKUP(AJ536,'附件3-11专业代码和专业名称'!$B$2:$C$1019,2,FALSE)),"",VLOOKUP(AJ536,'附件3-11专业代码和专业名称'!$B$2:$C$1019,2,FALSE))</f>
        <v/>
      </c>
      <c r="AJ536" s="97"/>
      <c r="AK536" s="45" t="str">
        <f>IF(ISNA(VLOOKUP(AL536,'附件3-11专业代码和专业名称'!$B$2:$C$1019,2,FALSE)),"",VLOOKUP(AL536,'附件3-11专业代码和专业名称'!$B$2:$C$1019,2,FALSE))</f>
        <v/>
      </c>
      <c r="AL536" s="97"/>
      <c r="AO536" s="94"/>
    </row>
    <row r="537" spans="1:41" ht="14">
      <c r="A537" s="83" t="str">
        <f>IF(ISNA(VLOOKUP(B537,'附件3-1学位授予单位'!A$2:B$1470,2,FALSE)),"",VLOOKUP(B537,'附件3-1学位授予单位'!A$2:B$1470,2,FALSE))</f>
        <v/>
      </c>
      <c r="B537" s="46"/>
      <c r="C537" s="46"/>
      <c r="F537" s="44"/>
      <c r="H537" s="48"/>
      <c r="J537" s="48"/>
      <c r="M537" s="49"/>
      <c r="N537" s="48"/>
      <c r="P537" s="44"/>
      <c r="S537" s="47"/>
      <c r="T537" s="44"/>
      <c r="U537" s="44"/>
      <c r="X537" s="85"/>
      <c r="AB537" s="44"/>
      <c r="AC537" s="97" t="str">
        <f>IF(ISNA(VLOOKUP(AD537,'附件3-11专业代码和专业名称'!$B$2:$C$1019,2,FALSE)),"",VLOOKUP(AD537,'附件3-11专业代码和专业名称'!$B$2:$C$1019,2,FALSE))</f>
        <v/>
      </c>
      <c r="AD537" s="97"/>
      <c r="AE537" s="97" t="str">
        <f>IF(ISNA(VLOOKUP(AF537,'附件3-11专业代码和专业名称'!$B$2:$C$1019,2,FALSE)),"",VLOOKUP(AF537,'附件3-11专业代码和专业名称'!$B$2:$C$1019,2,FALSE))</f>
        <v/>
      </c>
      <c r="AF537" s="97"/>
      <c r="AG537" s="97" t="str">
        <f>IF(ISNA(VLOOKUP(AH537,'附件3-11专业代码和专业名称'!$B$2:$C$1019,2,FALSE)),"",VLOOKUP(AH537,'附件3-11专业代码和专业名称'!$B$2:$C$1019,2,FALSE))</f>
        <v/>
      </c>
      <c r="AH537" s="85"/>
      <c r="AI537" s="83" t="str">
        <f>IF(ISNA(VLOOKUP(AJ537,'附件3-11专业代码和专业名称'!$B$2:$C$1019,2,FALSE)),"",VLOOKUP(AJ537,'附件3-11专业代码和专业名称'!$B$2:$C$1019,2,FALSE))</f>
        <v/>
      </c>
      <c r="AJ537" s="97"/>
      <c r="AK537" s="45" t="str">
        <f>IF(ISNA(VLOOKUP(AL537,'附件3-11专业代码和专业名称'!$B$2:$C$1019,2,FALSE)),"",VLOOKUP(AL537,'附件3-11专业代码和专业名称'!$B$2:$C$1019,2,FALSE))</f>
        <v/>
      </c>
      <c r="AL537" s="97"/>
      <c r="AO537" s="94"/>
    </row>
    <row r="538" spans="1:41" ht="14">
      <c r="A538" s="83" t="str">
        <f>IF(ISNA(VLOOKUP(B538,'附件3-1学位授予单位'!A$2:B$1470,2,FALSE)),"",VLOOKUP(B538,'附件3-1学位授予单位'!A$2:B$1470,2,FALSE))</f>
        <v/>
      </c>
      <c r="B538" s="46"/>
      <c r="C538" s="46"/>
      <c r="F538" s="44"/>
      <c r="H538" s="48"/>
      <c r="J538" s="48"/>
      <c r="M538" s="49"/>
      <c r="N538" s="48"/>
      <c r="P538" s="44"/>
      <c r="S538" s="47"/>
      <c r="T538" s="44"/>
      <c r="U538" s="44"/>
      <c r="X538" s="85"/>
      <c r="AB538" s="44"/>
      <c r="AC538" s="97" t="str">
        <f>IF(ISNA(VLOOKUP(AD538,'附件3-11专业代码和专业名称'!$B$2:$C$1019,2,FALSE)),"",VLOOKUP(AD538,'附件3-11专业代码和专业名称'!$B$2:$C$1019,2,FALSE))</f>
        <v/>
      </c>
      <c r="AD538" s="97"/>
      <c r="AE538" s="97" t="str">
        <f>IF(ISNA(VLOOKUP(AF538,'附件3-11专业代码和专业名称'!$B$2:$C$1019,2,FALSE)),"",VLOOKUP(AF538,'附件3-11专业代码和专业名称'!$B$2:$C$1019,2,FALSE))</f>
        <v/>
      </c>
      <c r="AF538" s="97"/>
      <c r="AG538" s="97" t="str">
        <f>IF(ISNA(VLOOKUP(AH538,'附件3-11专业代码和专业名称'!$B$2:$C$1019,2,FALSE)),"",VLOOKUP(AH538,'附件3-11专业代码和专业名称'!$B$2:$C$1019,2,FALSE))</f>
        <v/>
      </c>
      <c r="AH538" s="85"/>
      <c r="AI538" s="83" t="str">
        <f>IF(ISNA(VLOOKUP(AJ538,'附件3-11专业代码和专业名称'!$B$2:$C$1019,2,FALSE)),"",VLOOKUP(AJ538,'附件3-11专业代码和专业名称'!$B$2:$C$1019,2,FALSE))</f>
        <v/>
      </c>
      <c r="AJ538" s="97"/>
      <c r="AK538" s="45" t="str">
        <f>IF(ISNA(VLOOKUP(AL538,'附件3-11专业代码和专业名称'!$B$2:$C$1019,2,FALSE)),"",VLOOKUP(AL538,'附件3-11专业代码和专业名称'!$B$2:$C$1019,2,FALSE))</f>
        <v/>
      </c>
      <c r="AL538" s="97"/>
      <c r="AO538" s="94"/>
    </row>
    <row r="539" spans="1:41" ht="14">
      <c r="A539" s="83" t="str">
        <f>IF(ISNA(VLOOKUP(B539,'附件3-1学位授予单位'!A$2:B$1470,2,FALSE)),"",VLOOKUP(B539,'附件3-1学位授予单位'!A$2:B$1470,2,FALSE))</f>
        <v/>
      </c>
      <c r="B539" s="46"/>
      <c r="C539" s="46"/>
      <c r="F539" s="44"/>
      <c r="H539" s="48"/>
      <c r="J539" s="48"/>
      <c r="M539" s="49"/>
      <c r="N539" s="48"/>
      <c r="P539" s="44"/>
      <c r="S539" s="47"/>
      <c r="T539" s="44"/>
      <c r="U539" s="44"/>
      <c r="X539" s="85"/>
      <c r="AB539" s="44"/>
      <c r="AC539" s="97" t="str">
        <f>IF(ISNA(VLOOKUP(AD539,'附件3-11专业代码和专业名称'!$B$2:$C$1019,2,FALSE)),"",VLOOKUP(AD539,'附件3-11专业代码和专业名称'!$B$2:$C$1019,2,FALSE))</f>
        <v/>
      </c>
      <c r="AD539" s="97"/>
      <c r="AE539" s="97" t="str">
        <f>IF(ISNA(VLOOKUP(AF539,'附件3-11专业代码和专业名称'!$B$2:$C$1019,2,FALSE)),"",VLOOKUP(AF539,'附件3-11专业代码和专业名称'!$B$2:$C$1019,2,FALSE))</f>
        <v/>
      </c>
      <c r="AF539" s="97"/>
      <c r="AG539" s="97" t="str">
        <f>IF(ISNA(VLOOKUP(AH539,'附件3-11专业代码和专业名称'!$B$2:$C$1019,2,FALSE)),"",VLOOKUP(AH539,'附件3-11专业代码和专业名称'!$B$2:$C$1019,2,FALSE))</f>
        <v/>
      </c>
      <c r="AH539" s="85"/>
      <c r="AI539" s="83" t="str">
        <f>IF(ISNA(VLOOKUP(AJ539,'附件3-11专业代码和专业名称'!$B$2:$C$1019,2,FALSE)),"",VLOOKUP(AJ539,'附件3-11专业代码和专业名称'!$B$2:$C$1019,2,FALSE))</f>
        <v/>
      </c>
      <c r="AJ539" s="97"/>
      <c r="AK539" s="45" t="str">
        <f>IF(ISNA(VLOOKUP(AL539,'附件3-11专业代码和专业名称'!$B$2:$C$1019,2,FALSE)),"",VLOOKUP(AL539,'附件3-11专业代码和专业名称'!$B$2:$C$1019,2,FALSE))</f>
        <v/>
      </c>
      <c r="AL539" s="97"/>
      <c r="AO539" s="94"/>
    </row>
    <row r="540" spans="1:41" ht="14">
      <c r="A540" s="83" t="str">
        <f>IF(ISNA(VLOOKUP(B540,'附件3-1学位授予单位'!A$2:B$1470,2,FALSE)),"",VLOOKUP(B540,'附件3-1学位授予单位'!A$2:B$1470,2,FALSE))</f>
        <v/>
      </c>
      <c r="B540" s="46"/>
      <c r="C540" s="46"/>
      <c r="F540" s="44"/>
      <c r="H540" s="48"/>
      <c r="J540" s="48"/>
      <c r="M540" s="49"/>
      <c r="N540" s="48"/>
      <c r="P540" s="44"/>
      <c r="S540" s="47"/>
      <c r="T540" s="44"/>
      <c r="U540" s="44"/>
      <c r="X540" s="85"/>
      <c r="AB540" s="44"/>
      <c r="AC540" s="97" t="str">
        <f>IF(ISNA(VLOOKUP(AD540,'附件3-11专业代码和专业名称'!$B$2:$C$1019,2,FALSE)),"",VLOOKUP(AD540,'附件3-11专业代码和专业名称'!$B$2:$C$1019,2,FALSE))</f>
        <v/>
      </c>
      <c r="AD540" s="97"/>
      <c r="AE540" s="97" t="str">
        <f>IF(ISNA(VLOOKUP(AF540,'附件3-11专业代码和专业名称'!$B$2:$C$1019,2,FALSE)),"",VLOOKUP(AF540,'附件3-11专业代码和专业名称'!$B$2:$C$1019,2,FALSE))</f>
        <v/>
      </c>
      <c r="AF540" s="97"/>
      <c r="AG540" s="97" t="str">
        <f>IF(ISNA(VLOOKUP(AH540,'附件3-11专业代码和专业名称'!$B$2:$C$1019,2,FALSE)),"",VLOOKUP(AH540,'附件3-11专业代码和专业名称'!$B$2:$C$1019,2,FALSE))</f>
        <v/>
      </c>
      <c r="AH540" s="85"/>
      <c r="AI540" s="83" t="str">
        <f>IF(ISNA(VLOOKUP(AJ540,'附件3-11专业代码和专业名称'!$B$2:$C$1019,2,FALSE)),"",VLOOKUP(AJ540,'附件3-11专业代码和专业名称'!$B$2:$C$1019,2,FALSE))</f>
        <v/>
      </c>
      <c r="AJ540" s="97"/>
      <c r="AK540" s="45" t="str">
        <f>IF(ISNA(VLOOKUP(AL540,'附件3-11专业代码和专业名称'!$B$2:$C$1019,2,FALSE)),"",VLOOKUP(AL540,'附件3-11专业代码和专业名称'!$B$2:$C$1019,2,FALSE))</f>
        <v/>
      </c>
      <c r="AL540" s="97"/>
      <c r="AO540" s="94"/>
    </row>
    <row r="541" spans="1:41" ht="14">
      <c r="A541" s="83" t="str">
        <f>IF(ISNA(VLOOKUP(B541,'附件3-1学位授予单位'!A$2:B$1470,2,FALSE)),"",VLOOKUP(B541,'附件3-1学位授予单位'!A$2:B$1470,2,FALSE))</f>
        <v/>
      </c>
      <c r="B541" s="46"/>
      <c r="C541" s="46"/>
      <c r="F541" s="44"/>
      <c r="H541" s="48"/>
      <c r="J541" s="48"/>
      <c r="M541" s="49"/>
      <c r="N541" s="48"/>
      <c r="P541" s="44"/>
      <c r="S541" s="47"/>
      <c r="T541" s="44"/>
      <c r="U541" s="44"/>
      <c r="X541" s="85"/>
      <c r="AB541" s="44"/>
      <c r="AC541" s="97" t="str">
        <f>IF(ISNA(VLOOKUP(AD541,'附件3-11专业代码和专业名称'!$B$2:$C$1019,2,FALSE)),"",VLOOKUP(AD541,'附件3-11专业代码和专业名称'!$B$2:$C$1019,2,FALSE))</f>
        <v/>
      </c>
      <c r="AD541" s="97"/>
      <c r="AE541" s="97" t="str">
        <f>IF(ISNA(VLOOKUP(AF541,'附件3-11专业代码和专业名称'!$B$2:$C$1019,2,FALSE)),"",VLOOKUP(AF541,'附件3-11专业代码和专业名称'!$B$2:$C$1019,2,FALSE))</f>
        <v/>
      </c>
      <c r="AF541" s="97"/>
      <c r="AG541" s="97" t="str">
        <f>IF(ISNA(VLOOKUP(AH541,'附件3-11专业代码和专业名称'!$B$2:$C$1019,2,FALSE)),"",VLOOKUP(AH541,'附件3-11专业代码和专业名称'!$B$2:$C$1019,2,FALSE))</f>
        <v/>
      </c>
      <c r="AH541" s="85"/>
      <c r="AI541" s="83" t="str">
        <f>IF(ISNA(VLOOKUP(AJ541,'附件3-11专业代码和专业名称'!$B$2:$C$1019,2,FALSE)),"",VLOOKUP(AJ541,'附件3-11专业代码和专业名称'!$B$2:$C$1019,2,FALSE))</f>
        <v/>
      </c>
      <c r="AJ541" s="97"/>
      <c r="AK541" s="45" t="str">
        <f>IF(ISNA(VLOOKUP(AL541,'附件3-11专业代码和专业名称'!$B$2:$C$1019,2,FALSE)),"",VLOOKUP(AL541,'附件3-11专业代码和专业名称'!$B$2:$C$1019,2,FALSE))</f>
        <v/>
      </c>
      <c r="AL541" s="97"/>
      <c r="AO541" s="94"/>
    </row>
    <row r="542" spans="1:41" ht="14">
      <c r="A542" s="83" t="str">
        <f>IF(ISNA(VLOOKUP(B542,'附件3-1学位授予单位'!A$2:B$1470,2,FALSE)),"",VLOOKUP(B542,'附件3-1学位授予单位'!A$2:B$1470,2,FALSE))</f>
        <v/>
      </c>
      <c r="B542" s="46"/>
      <c r="C542" s="46"/>
      <c r="F542" s="44"/>
      <c r="H542" s="48"/>
      <c r="J542" s="48"/>
      <c r="M542" s="49"/>
      <c r="N542" s="48"/>
      <c r="P542" s="44"/>
      <c r="S542" s="47"/>
      <c r="T542" s="44"/>
      <c r="U542" s="44"/>
      <c r="X542" s="85"/>
      <c r="AB542" s="44"/>
      <c r="AC542" s="97" t="str">
        <f>IF(ISNA(VLOOKUP(AD542,'附件3-11专业代码和专业名称'!$B$2:$C$1019,2,FALSE)),"",VLOOKUP(AD542,'附件3-11专业代码和专业名称'!$B$2:$C$1019,2,FALSE))</f>
        <v/>
      </c>
      <c r="AD542" s="97"/>
      <c r="AE542" s="97" t="str">
        <f>IF(ISNA(VLOOKUP(AF542,'附件3-11专业代码和专业名称'!$B$2:$C$1019,2,FALSE)),"",VLOOKUP(AF542,'附件3-11专业代码和专业名称'!$B$2:$C$1019,2,FALSE))</f>
        <v/>
      </c>
      <c r="AF542" s="97"/>
      <c r="AG542" s="97" t="str">
        <f>IF(ISNA(VLOOKUP(AH542,'附件3-11专业代码和专业名称'!$B$2:$C$1019,2,FALSE)),"",VLOOKUP(AH542,'附件3-11专业代码和专业名称'!$B$2:$C$1019,2,FALSE))</f>
        <v/>
      </c>
      <c r="AH542" s="85"/>
      <c r="AI542" s="83" t="str">
        <f>IF(ISNA(VLOOKUP(AJ542,'附件3-11专业代码和专业名称'!$B$2:$C$1019,2,FALSE)),"",VLOOKUP(AJ542,'附件3-11专业代码和专业名称'!$B$2:$C$1019,2,FALSE))</f>
        <v/>
      </c>
      <c r="AJ542" s="97"/>
      <c r="AK542" s="45" t="str">
        <f>IF(ISNA(VLOOKUP(AL542,'附件3-11专业代码和专业名称'!$B$2:$C$1019,2,FALSE)),"",VLOOKUP(AL542,'附件3-11专业代码和专业名称'!$B$2:$C$1019,2,FALSE))</f>
        <v/>
      </c>
      <c r="AL542" s="97"/>
      <c r="AO542" s="94"/>
    </row>
    <row r="543" spans="1:41" ht="14">
      <c r="A543" s="83" t="str">
        <f>IF(ISNA(VLOOKUP(B543,'附件3-1学位授予单位'!A$2:B$1470,2,FALSE)),"",VLOOKUP(B543,'附件3-1学位授予单位'!A$2:B$1470,2,FALSE))</f>
        <v/>
      </c>
      <c r="B543" s="46"/>
      <c r="C543" s="46"/>
      <c r="F543" s="44"/>
      <c r="H543" s="48"/>
      <c r="J543" s="48"/>
      <c r="M543" s="49"/>
      <c r="N543" s="48"/>
      <c r="P543" s="44"/>
      <c r="S543" s="47"/>
      <c r="T543" s="44"/>
      <c r="U543" s="44"/>
      <c r="X543" s="85"/>
      <c r="AB543" s="44"/>
      <c r="AC543" s="97" t="str">
        <f>IF(ISNA(VLOOKUP(AD543,'附件3-11专业代码和专业名称'!$B$2:$C$1019,2,FALSE)),"",VLOOKUP(AD543,'附件3-11专业代码和专业名称'!$B$2:$C$1019,2,FALSE))</f>
        <v/>
      </c>
      <c r="AD543" s="97"/>
      <c r="AE543" s="97" t="str">
        <f>IF(ISNA(VLOOKUP(AF543,'附件3-11专业代码和专业名称'!$B$2:$C$1019,2,FALSE)),"",VLOOKUP(AF543,'附件3-11专业代码和专业名称'!$B$2:$C$1019,2,FALSE))</f>
        <v/>
      </c>
      <c r="AF543" s="97"/>
      <c r="AG543" s="97" t="str">
        <f>IF(ISNA(VLOOKUP(AH543,'附件3-11专业代码和专业名称'!$B$2:$C$1019,2,FALSE)),"",VLOOKUP(AH543,'附件3-11专业代码和专业名称'!$B$2:$C$1019,2,FALSE))</f>
        <v/>
      </c>
      <c r="AH543" s="85"/>
      <c r="AI543" s="83" t="str">
        <f>IF(ISNA(VLOOKUP(AJ543,'附件3-11专业代码和专业名称'!$B$2:$C$1019,2,FALSE)),"",VLOOKUP(AJ543,'附件3-11专业代码和专业名称'!$B$2:$C$1019,2,FALSE))</f>
        <v/>
      </c>
      <c r="AJ543" s="97"/>
      <c r="AK543" s="45" t="str">
        <f>IF(ISNA(VLOOKUP(AL543,'附件3-11专业代码和专业名称'!$B$2:$C$1019,2,FALSE)),"",VLOOKUP(AL543,'附件3-11专业代码和专业名称'!$B$2:$C$1019,2,FALSE))</f>
        <v/>
      </c>
      <c r="AL543" s="97"/>
      <c r="AO543" s="94"/>
    </row>
    <row r="544" spans="1:41" ht="14">
      <c r="A544" s="83" t="str">
        <f>IF(ISNA(VLOOKUP(B544,'附件3-1学位授予单位'!A$2:B$1470,2,FALSE)),"",VLOOKUP(B544,'附件3-1学位授予单位'!A$2:B$1470,2,FALSE))</f>
        <v/>
      </c>
      <c r="B544" s="46"/>
      <c r="C544" s="46"/>
      <c r="F544" s="44"/>
      <c r="H544" s="48"/>
      <c r="J544" s="48"/>
      <c r="M544" s="49"/>
      <c r="N544" s="48"/>
      <c r="P544" s="44"/>
      <c r="S544" s="47"/>
      <c r="T544" s="44"/>
      <c r="U544" s="44"/>
      <c r="X544" s="85"/>
      <c r="AB544" s="44"/>
      <c r="AC544" s="97" t="str">
        <f>IF(ISNA(VLOOKUP(AD544,'附件3-11专业代码和专业名称'!$B$2:$C$1019,2,FALSE)),"",VLOOKUP(AD544,'附件3-11专业代码和专业名称'!$B$2:$C$1019,2,FALSE))</f>
        <v/>
      </c>
      <c r="AD544" s="97"/>
      <c r="AE544" s="97" t="str">
        <f>IF(ISNA(VLOOKUP(AF544,'附件3-11专业代码和专业名称'!$B$2:$C$1019,2,FALSE)),"",VLOOKUP(AF544,'附件3-11专业代码和专业名称'!$B$2:$C$1019,2,FALSE))</f>
        <v/>
      </c>
      <c r="AF544" s="97"/>
      <c r="AG544" s="97" t="str">
        <f>IF(ISNA(VLOOKUP(AH544,'附件3-11专业代码和专业名称'!$B$2:$C$1019,2,FALSE)),"",VLOOKUP(AH544,'附件3-11专业代码和专业名称'!$B$2:$C$1019,2,FALSE))</f>
        <v/>
      </c>
      <c r="AH544" s="85"/>
      <c r="AI544" s="83" t="str">
        <f>IF(ISNA(VLOOKUP(AJ544,'附件3-11专业代码和专业名称'!$B$2:$C$1019,2,FALSE)),"",VLOOKUP(AJ544,'附件3-11专业代码和专业名称'!$B$2:$C$1019,2,FALSE))</f>
        <v/>
      </c>
      <c r="AJ544" s="97"/>
      <c r="AK544" s="45" t="str">
        <f>IF(ISNA(VLOOKUP(AL544,'附件3-11专业代码和专业名称'!$B$2:$C$1019,2,FALSE)),"",VLOOKUP(AL544,'附件3-11专业代码和专业名称'!$B$2:$C$1019,2,FALSE))</f>
        <v/>
      </c>
      <c r="AL544" s="97"/>
      <c r="AO544" s="94"/>
    </row>
    <row r="545" spans="1:41" ht="14">
      <c r="A545" s="83" t="str">
        <f>IF(ISNA(VLOOKUP(B545,'附件3-1学位授予单位'!A$2:B$1470,2,FALSE)),"",VLOOKUP(B545,'附件3-1学位授予单位'!A$2:B$1470,2,FALSE))</f>
        <v/>
      </c>
      <c r="B545" s="46"/>
      <c r="C545" s="46"/>
      <c r="F545" s="44"/>
      <c r="H545" s="48"/>
      <c r="J545" s="48"/>
      <c r="M545" s="49"/>
      <c r="N545" s="48"/>
      <c r="P545" s="44"/>
      <c r="S545" s="47"/>
      <c r="T545" s="44"/>
      <c r="U545" s="44"/>
      <c r="X545" s="85"/>
      <c r="AB545" s="44"/>
      <c r="AC545" s="97" t="str">
        <f>IF(ISNA(VLOOKUP(AD545,'附件3-11专业代码和专业名称'!$B$2:$C$1019,2,FALSE)),"",VLOOKUP(AD545,'附件3-11专业代码和专业名称'!$B$2:$C$1019,2,FALSE))</f>
        <v/>
      </c>
      <c r="AD545" s="97"/>
      <c r="AE545" s="97" t="str">
        <f>IF(ISNA(VLOOKUP(AF545,'附件3-11专业代码和专业名称'!$B$2:$C$1019,2,FALSE)),"",VLOOKUP(AF545,'附件3-11专业代码和专业名称'!$B$2:$C$1019,2,FALSE))</f>
        <v/>
      </c>
      <c r="AF545" s="97"/>
      <c r="AG545" s="97" t="str">
        <f>IF(ISNA(VLOOKUP(AH545,'附件3-11专业代码和专业名称'!$B$2:$C$1019,2,FALSE)),"",VLOOKUP(AH545,'附件3-11专业代码和专业名称'!$B$2:$C$1019,2,FALSE))</f>
        <v/>
      </c>
      <c r="AH545" s="85"/>
      <c r="AI545" s="83" t="str">
        <f>IF(ISNA(VLOOKUP(AJ545,'附件3-11专业代码和专业名称'!$B$2:$C$1019,2,FALSE)),"",VLOOKUP(AJ545,'附件3-11专业代码和专业名称'!$B$2:$C$1019,2,FALSE))</f>
        <v/>
      </c>
      <c r="AJ545" s="97"/>
      <c r="AK545" s="45" t="str">
        <f>IF(ISNA(VLOOKUP(AL545,'附件3-11专业代码和专业名称'!$B$2:$C$1019,2,FALSE)),"",VLOOKUP(AL545,'附件3-11专业代码和专业名称'!$B$2:$C$1019,2,FALSE))</f>
        <v/>
      </c>
      <c r="AL545" s="97"/>
      <c r="AO545" s="94"/>
    </row>
    <row r="546" spans="1:41" ht="14">
      <c r="A546" s="83" t="str">
        <f>IF(ISNA(VLOOKUP(B546,'附件3-1学位授予单位'!A$2:B$1470,2,FALSE)),"",VLOOKUP(B546,'附件3-1学位授予单位'!A$2:B$1470,2,FALSE))</f>
        <v/>
      </c>
      <c r="B546" s="46"/>
      <c r="C546" s="46"/>
      <c r="F546" s="44"/>
      <c r="H546" s="48"/>
      <c r="J546" s="48"/>
      <c r="M546" s="49"/>
      <c r="N546" s="48"/>
      <c r="P546" s="44"/>
      <c r="S546" s="47"/>
      <c r="T546" s="44"/>
      <c r="U546" s="44"/>
      <c r="X546" s="85"/>
      <c r="AB546" s="44"/>
      <c r="AC546" s="97" t="str">
        <f>IF(ISNA(VLOOKUP(AD546,'附件3-11专业代码和专业名称'!$B$2:$C$1019,2,FALSE)),"",VLOOKUP(AD546,'附件3-11专业代码和专业名称'!$B$2:$C$1019,2,FALSE))</f>
        <v/>
      </c>
      <c r="AD546" s="97"/>
      <c r="AE546" s="97" t="str">
        <f>IF(ISNA(VLOOKUP(AF546,'附件3-11专业代码和专业名称'!$B$2:$C$1019,2,FALSE)),"",VLOOKUP(AF546,'附件3-11专业代码和专业名称'!$B$2:$C$1019,2,FALSE))</f>
        <v/>
      </c>
      <c r="AF546" s="97"/>
      <c r="AG546" s="97" t="str">
        <f>IF(ISNA(VLOOKUP(AH546,'附件3-11专业代码和专业名称'!$B$2:$C$1019,2,FALSE)),"",VLOOKUP(AH546,'附件3-11专业代码和专业名称'!$B$2:$C$1019,2,FALSE))</f>
        <v/>
      </c>
      <c r="AH546" s="85"/>
      <c r="AI546" s="83" t="str">
        <f>IF(ISNA(VLOOKUP(AJ546,'附件3-11专业代码和专业名称'!$B$2:$C$1019,2,FALSE)),"",VLOOKUP(AJ546,'附件3-11专业代码和专业名称'!$B$2:$C$1019,2,FALSE))</f>
        <v/>
      </c>
      <c r="AJ546" s="97"/>
      <c r="AK546" s="45" t="str">
        <f>IF(ISNA(VLOOKUP(AL546,'附件3-11专业代码和专业名称'!$B$2:$C$1019,2,FALSE)),"",VLOOKUP(AL546,'附件3-11专业代码和专业名称'!$B$2:$C$1019,2,FALSE))</f>
        <v/>
      </c>
      <c r="AL546" s="97"/>
      <c r="AO546" s="94"/>
    </row>
    <row r="547" spans="1:41" ht="14">
      <c r="A547" s="83" t="str">
        <f>IF(ISNA(VLOOKUP(B547,'附件3-1学位授予单位'!A$2:B$1470,2,FALSE)),"",VLOOKUP(B547,'附件3-1学位授予单位'!A$2:B$1470,2,FALSE))</f>
        <v/>
      </c>
      <c r="B547" s="46"/>
      <c r="C547" s="46"/>
      <c r="F547" s="44"/>
      <c r="H547" s="48"/>
      <c r="J547" s="48"/>
      <c r="M547" s="49"/>
      <c r="N547" s="48"/>
      <c r="P547" s="44"/>
      <c r="S547" s="47"/>
      <c r="T547" s="44"/>
      <c r="U547" s="44"/>
      <c r="X547" s="85"/>
      <c r="AB547" s="44"/>
      <c r="AC547" s="97" t="str">
        <f>IF(ISNA(VLOOKUP(AD547,'附件3-11专业代码和专业名称'!$B$2:$C$1019,2,FALSE)),"",VLOOKUP(AD547,'附件3-11专业代码和专业名称'!$B$2:$C$1019,2,FALSE))</f>
        <v/>
      </c>
      <c r="AD547" s="97"/>
      <c r="AE547" s="97" t="str">
        <f>IF(ISNA(VLOOKUP(AF547,'附件3-11专业代码和专业名称'!$B$2:$C$1019,2,FALSE)),"",VLOOKUP(AF547,'附件3-11专业代码和专业名称'!$B$2:$C$1019,2,FALSE))</f>
        <v/>
      </c>
      <c r="AF547" s="97"/>
      <c r="AG547" s="97" t="str">
        <f>IF(ISNA(VLOOKUP(AH547,'附件3-11专业代码和专业名称'!$B$2:$C$1019,2,FALSE)),"",VLOOKUP(AH547,'附件3-11专业代码和专业名称'!$B$2:$C$1019,2,FALSE))</f>
        <v/>
      </c>
      <c r="AH547" s="85"/>
      <c r="AI547" s="83" t="str">
        <f>IF(ISNA(VLOOKUP(AJ547,'附件3-11专业代码和专业名称'!$B$2:$C$1019,2,FALSE)),"",VLOOKUP(AJ547,'附件3-11专业代码和专业名称'!$B$2:$C$1019,2,FALSE))</f>
        <v/>
      </c>
      <c r="AJ547" s="97"/>
      <c r="AK547" s="45" t="str">
        <f>IF(ISNA(VLOOKUP(AL547,'附件3-11专业代码和专业名称'!$B$2:$C$1019,2,FALSE)),"",VLOOKUP(AL547,'附件3-11专业代码和专业名称'!$B$2:$C$1019,2,FALSE))</f>
        <v/>
      </c>
      <c r="AL547" s="97"/>
      <c r="AO547" s="94"/>
    </row>
    <row r="548" spans="1:41" ht="14">
      <c r="A548" s="83" t="str">
        <f>IF(ISNA(VLOOKUP(B548,'附件3-1学位授予单位'!A$2:B$1470,2,FALSE)),"",VLOOKUP(B548,'附件3-1学位授予单位'!A$2:B$1470,2,FALSE))</f>
        <v/>
      </c>
      <c r="B548" s="46"/>
      <c r="C548" s="46"/>
      <c r="F548" s="44"/>
      <c r="H548" s="48"/>
      <c r="J548" s="48"/>
      <c r="M548" s="49"/>
      <c r="N548" s="48"/>
      <c r="P548" s="44"/>
      <c r="S548" s="47"/>
      <c r="T548" s="44"/>
      <c r="U548" s="44"/>
      <c r="X548" s="85"/>
      <c r="AB548" s="44"/>
      <c r="AC548" s="97" t="str">
        <f>IF(ISNA(VLOOKUP(AD548,'附件3-11专业代码和专业名称'!$B$2:$C$1019,2,FALSE)),"",VLOOKUP(AD548,'附件3-11专业代码和专业名称'!$B$2:$C$1019,2,FALSE))</f>
        <v/>
      </c>
      <c r="AD548" s="97"/>
      <c r="AE548" s="97" t="str">
        <f>IF(ISNA(VLOOKUP(AF548,'附件3-11专业代码和专业名称'!$B$2:$C$1019,2,FALSE)),"",VLOOKUP(AF548,'附件3-11专业代码和专业名称'!$B$2:$C$1019,2,FALSE))</f>
        <v/>
      </c>
      <c r="AF548" s="97"/>
      <c r="AG548" s="97" t="str">
        <f>IF(ISNA(VLOOKUP(AH548,'附件3-11专业代码和专业名称'!$B$2:$C$1019,2,FALSE)),"",VLOOKUP(AH548,'附件3-11专业代码和专业名称'!$B$2:$C$1019,2,FALSE))</f>
        <v/>
      </c>
      <c r="AH548" s="85"/>
      <c r="AI548" s="83" t="str">
        <f>IF(ISNA(VLOOKUP(AJ548,'附件3-11专业代码和专业名称'!$B$2:$C$1019,2,FALSE)),"",VLOOKUP(AJ548,'附件3-11专业代码和专业名称'!$B$2:$C$1019,2,FALSE))</f>
        <v/>
      </c>
      <c r="AJ548" s="97"/>
      <c r="AK548" s="45" t="str">
        <f>IF(ISNA(VLOOKUP(AL548,'附件3-11专业代码和专业名称'!$B$2:$C$1019,2,FALSE)),"",VLOOKUP(AL548,'附件3-11专业代码和专业名称'!$B$2:$C$1019,2,FALSE))</f>
        <v/>
      </c>
      <c r="AL548" s="97"/>
      <c r="AO548" s="94"/>
    </row>
    <row r="549" spans="1:41" ht="14">
      <c r="A549" s="83" t="str">
        <f>IF(ISNA(VLOOKUP(B549,'附件3-1学位授予单位'!A$2:B$1470,2,FALSE)),"",VLOOKUP(B549,'附件3-1学位授予单位'!A$2:B$1470,2,FALSE))</f>
        <v/>
      </c>
      <c r="B549" s="46"/>
      <c r="C549" s="46"/>
      <c r="F549" s="44"/>
      <c r="H549" s="48"/>
      <c r="J549" s="48"/>
      <c r="M549" s="49"/>
      <c r="N549" s="48"/>
      <c r="P549" s="44"/>
      <c r="S549" s="47"/>
      <c r="T549" s="44"/>
      <c r="U549" s="44"/>
      <c r="X549" s="85"/>
      <c r="AB549" s="44"/>
      <c r="AC549" s="97" t="str">
        <f>IF(ISNA(VLOOKUP(AD549,'附件3-11专业代码和专业名称'!$B$2:$C$1019,2,FALSE)),"",VLOOKUP(AD549,'附件3-11专业代码和专业名称'!$B$2:$C$1019,2,FALSE))</f>
        <v/>
      </c>
      <c r="AD549" s="97"/>
      <c r="AE549" s="97" t="str">
        <f>IF(ISNA(VLOOKUP(AF549,'附件3-11专业代码和专业名称'!$B$2:$C$1019,2,FALSE)),"",VLOOKUP(AF549,'附件3-11专业代码和专业名称'!$B$2:$C$1019,2,FALSE))</f>
        <v/>
      </c>
      <c r="AF549" s="97"/>
      <c r="AG549" s="97" t="str">
        <f>IF(ISNA(VLOOKUP(AH549,'附件3-11专业代码和专业名称'!$B$2:$C$1019,2,FALSE)),"",VLOOKUP(AH549,'附件3-11专业代码和专业名称'!$B$2:$C$1019,2,FALSE))</f>
        <v/>
      </c>
      <c r="AH549" s="85"/>
      <c r="AI549" s="83" t="str">
        <f>IF(ISNA(VLOOKUP(AJ549,'附件3-11专业代码和专业名称'!$B$2:$C$1019,2,FALSE)),"",VLOOKUP(AJ549,'附件3-11专业代码和专业名称'!$B$2:$C$1019,2,FALSE))</f>
        <v/>
      </c>
      <c r="AJ549" s="97"/>
      <c r="AK549" s="45" t="str">
        <f>IF(ISNA(VLOOKUP(AL549,'附件3-11专业代码和专业名称'!$B$2:$C$1019,2,FALSE)),"",VLOOKUP(AL549,'附件3-11专业代码和专业名称'!$B$2:$C$1019,2,FALSE))</f>
        <v/>
      </c>
      <c r="AL549" s="97"/>
      <c r="AO549" s="94"/>
    </row>
    <row r="550" spans="1:41" ht="14">
      <c r="A550" s="83" t="str">
        <f>IF(ISNA(VLOOKUP(B550,'附件3-1学位授予单位'!A$2:B$1470,2,FALSE)),"",VLOOKUP(B550,'附件3-1学位授予单位'!A$2:B$1470,2,FALSE))</f>
        <v/>
      </c>
      <c r="B550" s="46"/>
      <c r="C550" s="46"/>
      <c r="F550" s="44"/>
      <c r="H550" s="48"/>
      <c r="J550" s="48"/>
      <c r="M550" s="49"/>
      <c r="N550" s="48"/>
      <c r="P550" s="44"/>
      <c r="S550" s="47"/>
      <c r="T550" s="44"/>
      <c r="U550" s="44"/>
      <c r="X550" s="85"/>
      <c r="AB550" s="44"/>
      <c r="AC550" s="97" t="str">
        <f>IF(ISNA(VLOOKUP(AD550,'附件3-11专业代码和专业名称'!$B$2:$C$1019,2,FALSE)),"",VLOOKUP(AD550,'附件3-11专业代码和专业名称'!$B$2:$C$1019,2,FALSE))</f>
        <v/>
      </c>
      <c r="AD550" s="97"/>
      <c r="AE550" s="97" t="str">
        <f>IF(ISNA(VLOOKUP(AF550,'附件3-11专业代码和专业名称'!$B$2:$C$1019,2,FALSE)),"",VLOOKUP(AF550,'附件3-11专业代码和专业名称'!$B$2:$C$1019,2,FALSE))</f>
        <v/>
      </c>
      <c r="AF550" s="97"/>
      <c r="AG550" s="97" t="str">
        <f>IF(ISNA(VLOOKUP(AH550,'附件3-11专业代码和专业名称'!$B$2:$C$1019,2,FALSE)),"",VLOOKUP(AH550,'附件3-11专业代码和专业名称'!$B$2:$C$1019,2,FALSE))</f>
        <v/>
      </c>
      <c r="AH550" s="85"/>
      <c r="AI550" s="83" t="str">
        <f>IF(ISNA(VLOOKUP(AJ550,'附件3-11专业代码和专业名称'!$B$2:$C$1019,2,FALSE)),"",VLOOKUP(AJ550,'附件3-11专业代码和专业名称'!$B$2:$C$1019,2,FALSE))</f>
        <v/>
      </c>
      <c r="AJ550" s="97"/>
      <c r="AK550" s="45" t="str">
        <f>IF(ISNA(VLOOKUP(AL550,'附件3-11专业代码和专业名称'!$B$2:$C$1019,2,FALSE)),"",VLOOKUP(AL550,'附件3-11专业代码和专业名称'!$B$2:$C$1019,2,FALSE))</f>
        <v/>
      </c>
      <c r="AL550" s="97"/>
      <c r="AO550" s="94"/>
    </row>
    <row r="551" spans="1:41" ht="14">
      <c r="A551" s="83" t="str">
        <f>IF(ISNA(VLOOKUP(B551,'附件3-1学位授予单位'!A$2:B$1470,2,FALSE)),"",VLOOKUP(B551,'附件3-1学位授予单位'!A$2:B$1470,2,FALSE))</f>
        <v/>
      </c>
      <c r="B551" s="46"/>
      <c r="C551" s="46"/>
      <c r="F551" s="44"/>
      <c r="H551" s="48"/>
      <c r="J551" s="48"/>
      <c r="M551" s="49"/>
      <c r="N551" s="48"/>
      <c r="P551" s="44"/>
      <c r="S551" s="47"/>
      <c r="T551" s="44"/>
      <c r="U551" s="44"/>
      <c r="X551" s="85"/>
      <c r="AB551" s="44"/>
      <c r="AC551" s="97" t="str">
        <f>IF(ISNA(VLOOKUP(AD551,'附件3-11专业代码和专业名称'!$B$2:$C$1019,2,FALSE)),"",VLOOKUP(AD551,'附件3-11专业代码和专业名称'!$B$2:$C$1019,2,FALSE))</f>
        <v/>
      </c>
      <c r="AD551" s="97"/>
      <c r="AE551" s="97" t="str">
        <f>IF(ISNA(VLOOKUP(AF551,'附件3-11专业代码和专业名称'!$B$2:$C$1019,2,FALSE)),"",VLOOKUP(AF551,'附件3-11专业代码和专业名称'!$B$2:$C$1019,2,FALSE))</f>
        <v/>
      </c>
      <c r="AF551" s="97"/>
      <c r="AG551" s="97" t="str">
        <f>IF(ISNA(VLOOKUP(AH551,'附件3-11专业代码和专业名称'!$B$2:$C$1019,2,FALSE)),"",VLOOKUP(AH551,'附件3-11专业代码和专业名称'!$B$2:$C$1019,2,FALSE))</f>
        <v/>
      </c>
      <c r="AH551" s="85"/>
      <c r="AI551" s="83" t="str">
        <f>IF(ISNA(VLOOKUP(AJ551,'附件3-11专业代码和专业名称'!$B$2:$C$1019,2,FALSE)),"",VLOOKUP(AJ551,'附件3-11专业代码和专业名称'!$B$2:$C$1019,2,FALSE))</f>
        <v/>
      </c>
      <c r="AJ551" s="97"/>
      <c r="AK551" s="45" t="str">
        <f>IF(ISNA(VLOOKUP(AL551,'附件3-11专业代码和专业名称'!$B$2:$C$1019,2,FALSE)),"",VLOOKUP(AL551,'附件3-11专业代码和专业名称'!$B$2:$C$1019,2,FALSE))</f>
        <v/>
      </c>
      <c r="AL551" s="97"/>
      <c r="AO551" s="94"/>
    </row>
    <row r="552" spans="1:41" ht="14">
      <c r="A552" s="83" t="str">
        <f>IF(ISNA(VLOOKUP(B552,'附件3-1学位授予单位'!A$2:B$1470,2,FALSE)),"",VLOOKUP(B552,'附件3-1学位授予单位'!A$2:B$1470,2,FALSE))</f>
        <v/>
      </c>
      <c r="B552" s="46"/>
      <c r="C552" s="46"/>
      <c r="F552" s="44"/>
      <c r="H552" s="48"/>
      <c r="J552" s="48"/>
      <c r="M552" s="49"/>
      <c r="N552" s="48"/>
      <c r="P552" s="44"/>
      <c r="S552" s="47"/>
      <c r="T552" s="44"/>
      <c r="U552" s="44"/>
      <c r="X552" s="85"/>
      <c r="AB552" s="44"/>
      <c r="AC552" s="97" t="str">
        <f>IF(ISNA(VLOOKUP(AD552,'附件3-11专业代码和专业名称'!$B$2:$C$1019,2,FALSE)),"",VLOOKUP(AD552,'附件3-11专业代码和专业名称'!$B$2:$C$1019,2,FALSE))</f>
        <v/>
      </c>
      <c r="AD552" s="97"/>
      <c r="AE552" s="97" t="str">
        <f>IF(ISNA(VLOOKUP(AF552,'附件3-11专业代码和专业名称'!$B$2:$C$1019,2,FALSE)),"",VLOOKUP(AF552,'附件3-11专业代码和专业名称'!$B$2:$C$1019,2,FALSE))</f>
        <v/>
      </c>
      <c r="AF552" s="97"/>
      <c r="AG552" s="97" t="str">
        <f>IF(ISNA(VLOOKUP(AH552,'附件3-11专业代码和专业名称'!$B$2:$C$1019,2,FALSE)),"",VLOOKUP(AH552,'附件3-11专业代码和专业名称'!$B$2:$C$1019,2,FALSE))</f>
        <v/>
      </c>
      <c r="AH552" s="85"/>
      <c r="AI552" s="83" t="str">
        <f>IF(ISNA(VLOOKUP(AJ552,'附件3-11专业代码和专业名称'!$B$2:$C$1019,2,FALSE)),"",VLOOKUP(AJ552,'附件3-11专业代码和专业名称'!$B$2:$C$1019,2,FALSE))</f>
        <v/>
      </c>
      <c r="AJ552" s="97"/>
      <c r="AK552" s="45" t="str">
        <f>IF(ISNA(VLOOKUP(AL552,'附件3-11专业代码和专业名称'!$B$2:$C$1019,2,FALSE)),"",VLOOKUP(AL552,'附件3-11专业代码和专业名称'!$B$2:$C$1019,2,FALSE))</f>
        <v/>
      </c>
      <c r="AL552" s="97"/>
      <c r="AO552" s="94"/>
    </row>
    <row r="553" spans="1:41" ht="14">
      <c r="A553" s="83" t="str">
        <f>IF(ISNA(VLOOKUP(B553,'附件3-1学位授予单位'!A$2:B$1470,2,FALSE)),"",VLOOKUP(B553,'附件3-1学位授予单位'!A$2:B$1470,2,FALSE))</f>
        <v/>
      </c>
      <c r="B553" s="46"/>
      <c r="C553" s="46"/>
      <c r="F553" s="44"/>
      <c r="H553" s="48"/>
      <c r="J553" s="48"/>
      <c r="M553" s="49"/>
      <c r="N553" s="48"/>
      <c r="P553" s="44"/>
      <c r="S553" s="47"/>
      <c r="T553" s="44"/>
      <c r="U553" s="44"/>
      <c r="X553" s="85"/>
      <c r="AB553" s="44"/>
      <c r="AC553" s="97" t="str">
        <f>IF(ISNA(VLOOKUP(AD553,'附件3-11专业代码和专业名称'!$B$2:$C$1019,2,FALSE)),"",VLOOKUP(AD553,'附件3-11专业代码和专业名称'!$B$2:$C$1019,2,FALSE))</f>
        <v/>
      </c>
      <c r="AD553" s="97"/>
      <c r="AE553" s="97" t="str">
        <f>IF(ISNA(VLOOKUP(AF553,'附件3-11专业代码和专业名称'!$B$2:$C$1019,2,FALSE)),"",VLOOKUP(AF553,'附件3-11专业代码和专业名称'!$B$2:$C$1019,2,FALSE))</f>
        <v/>
      </c>
      <c r="AF553" s="97"/>
      <c r="AG553" s="97" t="str">
        <f>IF(ISNA(VLOOKUP(AH553,'附件3-11专业代码和专业名称'!$B$2:$C$1019,2,FALSE)),"",VLOOKUP(AH553,'附件3-11专业代码和专业名称'!$B$2:$C$1019,2,FALSE))</f>
        <v/>
      </c>
      <c r="AH553" s="85"/>
      <c r="AI553" s="83" t="str">
        <f>IF(ISNA(VLOOKUP(AJ553,'附件3-11专业代码和专业名称'!$B$2:$C$1019,2,FALSE)),"",VLOOKUP(AJ553,'附件3-11专业代码和专业名称'!$B$2:$C$1019,2,FALSE))</f>
        <v/>
      </c>
      <c r="AJ553" s="97"/>
      <c r="AK553" s="45" t="str">
        <f>IF(ISNA(VLOOKUP(AL553,'附件3-11专业代码和专业名称'!$B$2:$C$1019,2,FALSE)),"",VLOOKUP(AL553,'附件3-11专业代码和专业名称'!$B$2:$C$1019,2,FALSE))</f>
        <v/>
      </c>
      <c r="AL553" s="97"/>
      <c r="AO553" s="94"/>
    </row>
    <row r="554" spans="1:41" ht="14">
      <c r="A554" s="83" t="str">
        <f>IF(ISNA(VLOOKUP(B554,'附件3-1学位授予单位'!A$2:B$1470,2,FALSE)),"",VLOOKUP(B554,'附件3-1学位授予单位'!A$2:B$1470,2,FALSE))</f>
        <v/>
      </c>
      <c r="B554" s="46"/>
      <c r="C554" s="46"/>
      <c r="F554" s="44"/>
      <c r="H554" s="48"/>
      <c r="J554" s="48"/>
      <c r="M554" s="49"/>
      <c r="N554" s="48"/>
      <c r="P554" s="44"/>
      <c r="S554" s="47"/>
      <c r="T554" s="44"/>
      <c r="U554" s="44"/>
      <c r="X554" s="85"/>
      <c r="AB554" s="44"/>
      <c r="AC554" s="97" t="str">
        <f>IF(ISNA(VLOOKUP(AD554,'附件3-11专业代码和专业名称'!$B$2:$C$1019,2,FALSE)),"",VLOOKUP(AD554,'附件3-11专业代码和专业名称'!$B$2:$C$1019,2,FALSE))</f>
        <v/>
      </c>
      <c r="AD554" s="97"/>
      <c r="AE554" s="97" t="str">
        <f>IF(ISNA(VLOOKUP(AF554,'附件3-11专业代码和专业名称'!$B$2:$C$1019,2,FALSE)),"",VLOOKUP(AF554,'附件3-11专业代码和专业名称'!$B$2:$C$1019,2,FALSE))</f>
        <v/>
      </c>
      <c r="AF554" s="97"/>
      <c r="AG554" s="97" t="str">
        <f>IF(ISNA(VLOOKUP(AH554,'附件3-11专业代码和专业名称'!$B$2:$C$1019,2,FALSE)),"",VLOOKUP(AH554,'附件3-11专业代码和专业名称'!$B$2:$C$1019,2,FALSE))</f>
        <v/>
      </c>
      <c r="AH554" s="85"/>
      <c r="AI554" s="83" t="str">
        <f>IF(ISNA(VLOOKUP(AJ554,'附件3-11专业代码和专业名称'!$B$2:$C$1019,2,FALSE)),"",VLOOKUP(AJ554,'附件3-11专业代码和专业名称'!$B$2:$C$1019,2,FALSE))</f>
        <v/>
      </c>
      <c r="AJ554" s="97"/>
      <c r="AK554" s="45" t="str">
        <f>IF(ISNA(VLOOKUP(AL554,'附件3-11专业代码和专业名称'!$B$2:$C$1019,2,FALSE)),"",VLOOKUP(AL554,'附件3-11专业代码和专业名称'!$B$2:$C$1019,2,FALSE))</f>
        <v/>
      </c>
      <c r="AL554" s="97"/>
      <c r="AO554" s="94"/>
    </row>
    <row r="555" spans="1:41" ht="14">
      <c r="A555" s="83" t="str">
        <f>IF(ISNA(VLOOKUP(B555,'附件3-1学位授予单位'!A$2:B$1470,2,FALSE)),"",VLOOKUP(B555,'附件3-1学位授予单位'!A$2:B$1470,2,FALSE))</f>
        <v/>
      </c>
      <c r="B555" s="46"/>
      <c r="C555" s="46"/>
      <c r="F555" s="44"/>
      <c r="H555" s="48"/>
      <c r="J555" s="48"/>
      <c r="M555" s="49"/>
      <c r="N555" s="48"/>
      <c r="P555" s="44"/>
      <c r="S555" s="47"/>
      <c r="T555" s="44"/>
      <c r="U555" s="44"/>
      <c r="X555" s="85"/>
      <c r="AB555" s="44"/>
      <c r="AC555" s="97" t="str">
        <f>IF(ISNA(VLOOKUP(AD555,'附件3-11专业代码和专业名称'!$B$2:$C$1019,2,FALSE)),"",VLOOKUP(AD555,'附件3-11专业代码和专业名称'!$B$2:$C$1019,2,FALSE))</f>
        <v/>
      </c>
      <c r="AD555" s="97"/>
      <c r="AE555" s="97" t="str">
        <f>IF(ISNA(VLOOKUP(AF555,'附件3-11专业代码和专业名称'!$B$2:$C$1019,2,FALSE)),"",VLOOKUP(AF555,'附件3-11专业代码和专业名称'!$B$2:$C$1019,2,FALSE))</f>
        <v/>
      </c>
      <c r="AF555" s="97"/>
      <c r="AG555" s="97" t="str">
        <f>IF(ISNA(VLOOKUP(AH555,'附件3-11专业代码和专业名称'!$B$2:$C$1019,2,FALSE)),"",VLOOKUP(AH555,'附件3-11专业代码和专业名称'!$B$2:$C$1019,2,FALSE))</f>
        <v/>
      </c>
      <c r="AH555" s="85"/>
      <c r="AI555" s="83" t="str">
        <f>IF(ISNA(VLOOKUP(AJ555,'附件3-11专业代码和专业名称'!$B$2:$C$1019,2,FALSE)),"",VLOOKUP(AJ555,'附件3-11专业代码和专业名称'!$B$2:$C$1019,2,FALSE))</f>
        <v/>
      </c>
      <c r="AJ555" s="97"/>
      <c r="AK555" s="45" t="str">
        <f>IF(ISNA(VLOOKUP(AL555,'附件3-11专业代码和专业名称'!$B$2:$C$1019,2,FALSE)),"",VLOOKUP(AL555,'附件3-11专业代码和专业名称'!$B$2:$C$1019,2,FALSE))</f>
        <v/>
      </c>
      <c r="AL555" s="97"/>
      <c r="AO555" s="94"/>
    </row>
    <row r="556" spans="1:41" ht="14">
      <c r="A556" s="83" t="str">
        <f>IF(ISNA(VLOOKUP(B556,'附件3-1学位授予单位'!A$2:B$1470,2,FALSE)),"",VLOOKUP(B556,'附件3-1学位授予单位'!A$2:B$1470,2,FALSE))</f>
        <v/>
      </c>
      <c r="B556" s="46"/>
      <c r="C556" s="46"/>
      <c r="F556" s="44"/>
      <c r="H556" s="48"/>
      <c r="J556" s="48"/>
      <c r="M556" s="49"/>
      <c r="N556" s="48"/>
      <c r="P556" s="44"/>
      <c r="S556" s="47"/>
      <c r="T556" s="44"/>
      <c r="U556" s="44"/>
      <c r="X556" s="85"/>
      <c r="AB556" s="44"/>
      <c r="AC556" s="97" t="str">
        <f>IF(ISNA(VLOOKUP(AD556,'附件3-11专业代码和专业名称'!$B$2:$C$1019,2,FALSE)),"",VLOOKUP(AD556,'附件3-11专业代码和专业名称'!$B$2:$C$1019,2,FALSE))</f>
        <v/>
      </c>
      <c r="AD556" s="97"/>
      <c r="AE556" s="97" t="str">
        <f>IF(ISNA(VLOOKUP(AF556,'附件3-11专业代码和专业名称'!$B$2:$C$1019,2,FALSE)),"",VLOOKUP(AF556,'附件3-11专业代码和专业名称'!$B$2:$C$1019,2,FALSE))</f>
        <v/>
      </c>
      <c r="AF556" s="97"/>
      <c r="AG556" s="97" t="str">
        <f>IF(ISNA(VLOOKUP(AH556,'附件3-11专业代码和专业名称'!$B$2:$C$1019,2,FALSE)),"",VLOOKUP(AH556,'附件3-11专业代码和专业名称'!$B$2:$C$1019,2,FALSE))</f>
        <v/>
      </c>
      <c r="AH556" s="85"/>
      <c r="AI556" s="83" t="str">
        <f>IF(ISNA(VLOOKUP(AJ556,'附件3-11专业代码和专业名称'!$B$2:$C$1019,2,FALSE)),"",VLOOKUP(AJ556,'附件3-11专业代码和专业名称'!$B$2:$C$1019,2,FALSE))</f>
        <v/>
      </c>
      <c r="AJ556" s="97"/>
      <c r="AK556" s="45" t="str">
        <f>IF(ISNA(VLOOKUP(AL556,'附件3-11专业代码和专业名称'!$B$2:$C$1019,2,FALSE)),"",VLOOKUP(AL556,'附件3-11专业代码和专业名称'!$B$2:$C$1019,2,FALSE))</f>
        <v/>
      </c>
      <c r="AL556" s="97"/>
      <c r="AO556" s="94"/>
    </row>
    <row r="557" spans="1:41" ht="14">
      <c r="A557" s="83" t="str">
        <f>IF(ISNA(VLOOKUP(B557,'附件3-1学位授予单位'!A$2:B$1470,2,FALSE)),"",VLOOKUP(B557,'附件3-1学位授予单位'!A$2:B$1470,2,FALSE))</f>
        <v/>
      </c>
      <c r="B557" s="46"/>
      <c r="C557" s="46"/>
      <c r="F557" s="44"/>
      <c r="H557" s="48"/>
      <c r="J557" s="48"/>
      <c r="M557" s="49"/>
      <c r="N557" s="48"/>
      <c r="P557" s="44"/>
      <c r="S557" s="47"/>
      <c r="T557" s="44"/>
      <c r="U557" s="44"/>
      <c r="X557" s="85"/>
      <c r="AB557" s="44"/>
      <c r="AC557" s="97" t="str">
        <f>IF(ISNA(VLOOKUP(AD557,'附件3-11专业代码和专业名称'!$B$2:$C$1019,2,FALSE)),"",VLOOKUP(AD557,'附件3-11专业代码和专业名称'!$B$2:$C$1019,2,FALSE))</f>
        <v/>
      </c>
      <c r="AD557" s="97"/>
      <c r="AE557" s="97" t="str">
        <f>IF(ISNA(VLOOKUP(AF557,'附件3-11专业代码和专业名称'!$B$2:$C$1019,2,FALSE)),"",VLOOKUP(AF557,'附件3-11专业代码和专业名称'!$B$2:$C$1019,2,FALSE))</f>
        <v/>
      </c>
      <c r="AF557" s="97"/>
      <c r="AG557" s="97" t="str">
        <f>IF(ISNA(VLOOKUP(AH557,'附件3-11专业代码和专业名称'!$B$2:$C$1019,2,FALSE)),"",VLOOKUP(AH557,'附件3-11专业代码和专业名称'!$B$2:$C$1019,2,FALSE))</f>
        <v/>
      </c>
      <c r="AH557" s="85"/>
      <c r="AI557" s="83" t="str">
        <f>IF(ISNA(VLOOKUP(AJ557,'附件3-11专业代码和专业名称'!$B$2:$C$1019,2,FALSE)),"",VLOOKUP(AJ557,'附件3-11专业代码和专业名称'!$B$2:$C$1019,2,FALSE))</f>
        <v/>
      </c>
      <c r="AJ557" s="97"/>
      <c r="AK557" s="45" t="str">
        <f>IF(ISNA(VLOOKUP(AL557,'附件3-11专业代码和专业名称'!$B$2:$C$1019,2,FALSE)),"",VLOOKUP(AL557,'附件3-11专业代码和专业名称'!$B$2:$C$1019,2,FALSE))</f>
        <v/>
      </c>
      <c r="AL557" s="97"/>
      <c r="AO557" s="94"/>
    </row>
    <row r="558" spans="1:41" ht="14">
      <c r="A558" s="83" t="str">
        <f>IF(ISNA(VLOOKUP(B558,'附件3-1学位授予单位'!A$2:B$1470,2,FALSE)),"",VLOOKUP(B558,'附件3-1学位授予单位'!A$2:B$1470,2,FALSE))</f>
        <v/>
      </c>
      <c r="B558" s="46"/>
      <c r="C558" s="46"/>
      <c r="F558" s="44"/>
      <c r="H558" s="48"/>
      <c r="J558" s="48"/>
      <c r="M558" s="49"/>
      <c r="N558" s="48"/>
      <c r="P558" s="44"/>
      <c r="S558" s="47"/>
      <c r="T558" s="44"/>
      <c r="U558" s="44"/>
      <c r="X558" s="85"/>
      <c r="AB558" s="44"/>
      <c r="AC558" s="97" t="str">
        <f>IF(ISNA(VLOOKUP(AD558,'附件3-11专业代码和专业名称'!$B$2:$C$1019,2,FALSE)),"",VLOOKUP(AD558,'附件3-11专业代码和专业名称'!$B$2:$C$1019,2,FALSE))</f>
        <v/>
      </c>
      <c r="AD558" s="97"/>
      <c r="AE558" s="97" t="str">
        <f>IF(ISNA(VLOOKUP(AF558,'附件3-11专业代码和专业名称'!$B$2:$C$1019,2,FALSE)),"",VLOOKUP(AF558,'附件3-11专业代码和专业名称'!$B$2:$C$1019,2,FALSE))</f>
        <v/>
      </c>
      <c r="AF558" s="97"/>
      <c r="AG558" s="97" t="str">
        <f>IF(ISNA(VLOOKUP(AH558,'附件3-11专业代码和专业名称'!$B$2:$C$1019,2,FALSE)),"",VLOOKUP(AH558,'附件3-11专业代码和专业名称'!$B$2:$C$1019,2,FALSE))</f>
        <v/>
      </c>
      <c r="AH558" s="85"/>
      <c r="AI558" s="83" t="str">
        <f>IF(ISNA(VLOOKUP(AJ558,'附件3-11专业代码和专业名称'!$B$2:$C$1019,2,FALSE)),"",VLOOKUP(AJ558,'附件3-11专业代码和专业名称'!$B$2:$C$1019,2,FALSE))</f>
        <v/>
      </c>
      <c r="AJ558" s="97"/>
      <c r="AK558" s="45" t="str">
        <f>IF(ISNA(VLOOKUP(AL558,'附件3-11专业代码和专业名称'!$B$2:$C$1019,2,FALSE)),"",VLOOKUP(AL558,'附件3-11专业代码和专业名称'!$B$2:$C$1019,2,FALSE))</f>
        <v/>
      </c>
      <c r="AL558" s="97"/>
      <c r="AO558" s="94"/>
    </row>
    <row r="559" spans="1:41" ht="14">
      <c r="A559" s="83" t="str">
        <f>IF(ISNA(VLOOKUP(B559,'附件3-1学位授予单位'!A$2:B$1470,2,FALSE)),"",VLOOKUP(B559,'附件3-1学位授予单位'!A$2:B$1470,2,FALSE))</f>
        <v/>
      </c>
      <c r="B559" s="46"/>
      <c r="C559" s="46"/>
      <c r="F559" s="44"/>
      <c r="H559" s="48"/>
      <c r="J559" s="48"/>
      <c r="M559" s="49"/>
      <c r="N559" s="48"/>
      <c r="P559" s="44"/>
      <c r="S559" s="47"/>
      <c r="T559" s="44"/>
      <c r="U559" s="44"/>
      <c r="X559" s="85"/>
      <c r="AB559" s="44"/>
      <c r="AC559" s="97" t="str">
        <f>IF(ISNA(VLOOKUP(AD559,'附件3-11专业代码和专业名称'!$B$2:$C$1019,2,FALSE)),"",VLOOKUP(AD559,'附件3-11专业代码和专业名称'!$B$2:$C$1019,2,FALSE))</f>
        <v/>
      </c>
      <c r="AD559" s="97"/>
      <c r="AE559" s="97" t="str">
        <f>IF(ISNA(VLOOKUP(AF559,'附件3-11专业代码和专业名称'!$B$2:$C$1019,2,FALSE)),"",VLOOKUP(AF559,'附件3-11专业代码和专业名称'!$B$2:$C$1019,2,FALSE))</f>
        <v/>
      </c>
      <c r="AF559" s="97"/>
      <c r="AG559" s="97" t="str">
        <f>IF(ISNA(VLOOKUP(AH559,'附件3-11专业代码和专业名称'!$B$2:$C$1019,2,FALSE)),"",VLOOKUP(AH559,'附件3-11专业代码和专业名称'!$B$2:$C$1019,2,FALSE))</f>
        <v/>
      </c>
      <c r="AH559" s="85"/>
      <c r="AI559" s="83" t="str">
        <f>IF(ISNA(VLOOKUP(AJ559,'附件3-11专业代码和专业名称'!$B$2:$C$1019,2,FALSE)),"",VLOOKUP(AJ559,'附件3-11专业代码和专业名称'!$B$2:$C$1019,2,FALSE))</f>
        <v/>
      </c>
      <c r="AJ559" s="97"/>
      <c r="AK559" s="45" t="str">
        <f>IF(ISNA(VLOOKUP(AL559,'附件3-11专业代码和专业名称'!$B$2:$C$1019,2,FALSE)),"",VLOOKUP(AL559,'附件3-11专业代码和专业名称'!$B$2:$C$1019,2,FALSE))</f>
        <v/>
      </c>
      <c r="AL559" s="97"/>
      <c r="AO559" s="94"/>
    </row>
    <row r="560" spans="1:41" ht="14">
      <c r="A560" s="83" t="str">
        <f>IF(ISNA(VLOOKUP(B560,'附件3-1学位授予单位'!A$2:B$1470,2,FALSE)),"",VLOOKUP(B560,'附件3-1学位授予单位'!A$2:B$1470,2,FALSE))</f>
        <v/>
      </c>
      <c r="B560" s="46"/>
      <c r="C560" s="46"/>
      <c r="F560" s="44"/>
      <c r="H560" s="48"/>
      <c r="J560" s="48"/>
      <c r="M560" s="49"/>
      <c r="N560" s="48"/>
      <c r="P560" s="44"/>
      <c r="S560" s="47"/>
      <c r="T560" s="44"/>
      <c r="U560" s="44"/>
      <c r="X560" s="85"/>
      <c r="AB560" s="44"/>
      <c r="AC560" s="97" t="str">
        <f>IF(ISNA(VLOOKUP(AD560,'附件3-11专业代码和专业名称'!$B$2:$C$1019,2,FALSE)),"",VLOOKUP(AD560,'附件3-11专业代码和专业名称'!$B$2:$C$1019,2,FALSE))</f>
        <v/>
      </c>
      <c r="AD560" s="97"/>
      <c r="AE560" s="97" t="str">
        <f>IF(ISNA(VLOOKUP(AF560,'附件3-11专业代码和专业名称'!$B$2:$C$1019,2,FALSE)),"",VLOOKUP(AF560,'附件3-11专业代码和专业名称'!$B$2:$C$1019,2,FALSE))</f>
        <v/>
      </c>
      <c r="AF560" s="97"/>
      <c r="AG560" s="97" t="str">
        <f>IF(ISNA(VLOOKUP(AH560,'附件3-11专业代码和专业名称'!$B$2:$C$1019,2,FALSE)),"",VLOOKUP(AH560,'附件3-11专业代码和专业名称'!$B$2:$C$1019,2,FALSE))</f>
        <v/>
      </c>
      <c r="AH560" s="85"/>
      <c r="AI560" s="83" t="str">
        <f>IF(ISNA(VLOOKUP(AJ560,'附件3-11专业代码和专业名称'!$B$2:$C$1019,2,FALSE)),"",VLOOKUP(AJ560,'附件3-11专业代码和专业名称'!$B$2:$C$1019,2,FALSE))</f>
        <v/>
      </c>
      <c r="AJ560" s="97"/>
      <c r="AK560" s="45" t="str">
        <f>IF(ISNA(VLOOKUP(AL560,'附件3-11专业代码和专业名称'!$B$2:$C$1019,2,FALSE)),"",VLOOKUP(AL560,'附件3-11专业代码和专业名称'!$B$2:$C$1019,2,FALSE))</f>
        <v/>
      </c>
      <c r="AL560" s="97"/>
      <c r="AO560" s="94"/>
    </row>
    <row r="561" spans="1:41" ht="14">
      <c r="A561" s="83" t="str">
        <f>IF(ISNA(VLOOKUP(B561,'附件3-1学位授予单位'!A$2:B$1470,2,FALSE)),"",VLOOKUP(B561,'附件3-1学位授予单位'!A$2:B$1470,2,FALSE))</f>
        <v/>
      </c>
      <c r="B561" s="46"/>
      <c r="C561" s="46"/>
      <c r="F561" s="44"/>
      <c r="H561" s="48"/>
      <c r="J561" s="48"/>
      <c r="M561" s="49"/>
      <c r="N561" s="48"/>
      <c r="P561" s="44"/>
      <c r="S561" s="47"/>
      <c r="T561" s="44"/>
      <c r="U561" s="44"/>
      <c r="X561" s="85"/>
      <c r="AB561" s="44"/>
      <c r="AC561" s="97" t="str">
        <f>IF(ISNA(VLOOKUP(AD561,'附件3-11专业代码和专业名称'!$B$2:$C$1019,2,FALSE)),"",VLOOKUP(AD561,'附件3-11专业代码和专业名称'!$B$2:$C$1019,2,FALSE))</f>
        <v/>
      </c>
      <c r="AD561" s="97"/>
      <c r="AE561" s="97" t="str">
        <f>IF(ISNA(VLOOKUP(AF561,'附件3-11专业代码和专业名称'!$B$2:$C$1019,2,FALSE)),"",VLOOKUP(AF561,'附件3-11专业代码和专业名称'!$B$2:$C$1019,2,FALSE))</f>
        <v/>
      </c>
      <c r="AF561" s="97"/>
      <c r="AG561" s="97" t="str">
        <f>IF(ISNA(VLOOKUP(AH561,'附件3-11专业代码和专业名称'!$B$2:$C$1019,2,FALSE)),"",VLOOKUP(AH561,'附件3-11专业代码和专业名称'!$B$2:$C$1019,2,FALSE))</f>
        <v/>
      </c>
      <c r="AH561" s="85"/>
      <c r="AI561" s="83" t="str">
        <f>IF(ISNA(VLOOKUP(AJ561,'附件3-11专业代码和专业名称'!$B$2:$C$1019,2,FALSE)),"",VLOOKUP(AJ561,'附件3-11专业代码和专业名称'!$B$2:$C$1019,2,FALSE))</f>
        <v/>
      </c>
      <c r="AJ561" s="97"/>
      <c r="AK561" s="45" t="str">
        <f>IF(ISNA(VLOOKUP(AL561,'附件3-11专业代码和专业名称'!$B$2:$C$1019,2,FALSE)),"",VLOOKUP(AL561,'附件3-11专业代码和专业名称'!$B$2:$C$1019,2,FALSE))</f>
        <v/>
      </c>
      <c r="AL561" s="97"/>
      <c r="AO561" s="94"/>
    </row>
    <row r="562" spans="1:41" ht="14">
      <c r="A562" s="83" t="str">
        <f>IF(ISNA(VLOOKUP(B562,'附件3-1学位授予单位'!A$2:B$1470,2,FALSE)),"",VLOOKUP(B562,'附件3-1学位授予单位'!A$2:B$1470,2,FALSE))</f>
        <v/>
      </c>
      <c r="B562" s="46"/>
      <c r="C562" s="46"/>
      <c r="F562" s="44"/>
      <c r="H562" s="48"/>
      <c r="J562" s="48"/>
      <c r="M562" s="49"/>
      <c r="N562" s="48"/>
      <c r="P562" s="44"/>
      <c r="S562" s="47"/>
      <c r="T562" s="44"/>
      <c r="U562" s="44"/>
      <c r="X562" s="85"/>
      <c r="AB562" s="44"/>
      <c r="AC562" s="97" t="str">
        <f>IF(ISNA(VLOOKUP(AD562,'附件3-11专业代码和专业名称'!$B$2:$C$1019,2,FALSE)),"",VLOOKUP(AD562,'附件3-11专业代码和专业名称'!$B$2:$C$1019,2,FALSE))</f>
        <v/>
      </c>
      <c r="AD562" s="97"/>
      <c r="AE562" s="97" t="str">
        <f>IF(ISNA(VLOOKUP(AF562,'附件3-11专业代码和专业名称'!$B$2:$C$1019,2,FALSE)),"",VLOOKUP(AF562,'附件3-11专业代码和专业名称'!$B$2:$C$1019,2,FALSE))</f>
        <v/>
      </c>
      <c r="AF562" s="97"/>
      <c r="AG562" s="97" t="str">
        <f>IF(ISNA(VLOOKUP(AH562,'附件3-11专业代码和专业名称'!$B$2:$C$1019,2,FALSE)),"",VLOOKUP(AH562,'附件3-11专业代码和专业名称'!$B$2:$C$1019,2,FALSE))</f>
        <v/>
      </c>
      <c r="AH562" s="85"/>
      <c r="AI562" s="83" t="str">
        <f>IF(ISNA(VLOOKUP(AJ562,'附件3-11专业代码和专业名称'!$B$2:$C$1019,2,FALSE)),"",VLOOKUP(AJ562,'附件3-11专业代码和专业名称'!$B$2:$C$1019,2,FALSE))</f>
        <v/>
      </c>
      <c r="AJ562" s="97"/>
      <c r="AK562" s="45" t="str">
        <f>IF(ISNA(VLOOKUP(AL562,'附件3-11专业代码和专业名称'!$B$2:$C$1019,2,FALSE)),"",VLOOKUP(AL562,'附件3-11专业代码和专业名称'!$B$2:$C$1019,2,FALSE))</f>
        <v/>
      </c>
      <c r="AL562" s="97"/>
      <c r="AO562" s="94"/>
    </row>
    <row r="563" spans="1:41" ht="14">
      <c r="A563" s="83" t="str">
        <f>IF(ISNA(VLOOKUP(B563,'附件3-1学位授予单位'!A$2:B$1470,2,FALSE)),"",VLOOKUP(B563,'附件3-1学位授予单位'!A$2:B$1470,2,FALSE))</f>
        <v/>
      </c>
      <c r="B563" s="46"/>
      <c r="C563" s="46"/>
      <c r="F563" s="44"/>
      <c r="H563" s="48"/>
      <c r="J563" s="48"/>
      <c r="M563" s="49"/>
      <c r="N563" s="48"/>
      <c r="P563" s="44"/>
      <c r="S563" s="47"/>
      <c r="T563" s="44"/>
      <c r="U563" s="44"/>
      <c r="X563" s="85"/>
      <c r="AB563" s="44"/>
      <c r="AC563" s="97" t="str">
        <f>IF(ISNA(VLOOKUP(AD563,'附件3-11专业代码和专业名称'!$B$2:$C$1019,2,FALSE)),"",VLOOKUP(AD563,'附件3-11专业代码和专业名称'!$B$2:$C$1019,2,FALSE))</f>
        <v/>
      </c>
      <c r="AD563" s="97"/>
      <c r="AE563" s="97" t="str">
        <f>IF(ISNA(VLOOKUP(AF563,'附件3-11专业代码和专业名称'!$B$2:$C$1019,2,FALSE)),"",VLOOKUP(AF563,'附件3-11专业代码和专业名称'!$B$2:$C$1019,2,FALSE))</f>
        <v/>
      </c>
      <c r="AF563" s="97"/>
      <c r="AG563" s="97" t="str">
        <f>IF(ISNA(VLOOKUP(AH563,'附件3-11专业代码和专业名称'!$B$2:$C$1019,2,FALSE)),"",VLOOKUP(AH563,'附件3-11专业代码和专业名称'!$B$2:$C$1019,2,FALSE))</f>
        <v/>
      </c>
      <c r="AH563" s="85"/>
      <c r="AI563" s="83" t="str">
        <f>IF(ISNA(VLOOKUP(AJ563,'附件3-11专业代码和专业名称'!$B$2:$C$1019,2,FALSE)),"",VLOOKUP(AJ563,'附件3-11专业代码和专业名称'!$B$2:$C$1019,2,FALSE))</f>
        <v/>
      </c>
      <c r="AJ563" s="97"/>
      <c r="AK563" s="45" t="str">
        <f>IF(ISNA(VLOOKUP(AL563,'附件3-11专业代码和专业名称'!$B$2:$C$1019,2,FALSE)),"",VLOOKUP(AL563,'附件3-11专业代码和专业名称'!$B$2:$C$1019,2,FALSE))</f>
        <v/>
      </c>
      <c r="AL563" s="97"/>
      <c r="AO563" s="94"/>
    </row>
    <row r="564" spans="1:41" ht="14">
      <c r="A564" s="83" t="str">
        <f>IF(ISNA(VLOOKUP(B564,'附件3-1学位授予单位'!A$2:B$1470,2,FALSE)),"",VLOOKUP(B564,'附件3-1学位授予单位'!A$2:B$1470,2,FALSE))</f>
        <v/>
      </c>
      <c r="B564" s="46"/>
      <c r="C564" s="46"/>
      <c r="F564" s="44"/>
      <c r="H564" s="48"/>
      <c r="J564" s="48"/>
      <c r="M564" s="49"/>
      <c r="N564" s="48"/>
      <c r="P564" s="44"/>
      <c r="S564" s="47"/>
      <c r="T564" s="44"/>
      <c r="U564" s="44"/>
      <c r="X564" s="85"/>
      <c r="AB564" s="44"/>
      <c r="AC564" s="97" t="str">
        <f>IF(ISNA(VLOOKUP(AD564,'附件3-11专业代码和专业名称'!$B$2:$C$1019,2,FALSE)),"",VLOOKUP(AD564,'附件3-11专业代码和专业名称'!$B$2:$C$1019,2,FALSE))</f>
        <v/>
      </c>
      <c r="AD564" s="97"/>
      <c r="AE564" s="97" t="str">
        <f>IF(ISNA(VLOOKUP(AF564,'附件3-11专业代码和专业名称'!$B$2:$C$1019,2,FALSE)),"",VLOOKUP(AF564,'附件3-11专业代码和专业名称'!$B$2:$C$1019,2,FALSE))</f>
        <v/>
      </c>
      <c r="AF564" s="97"/>
      <c r="AG564" s="97" t="str">
        <f>IF(ISNA(VLOOKUP(AH564,'附件3-11专业代码和专业名称'!$B$2:$C$1019,2,FALSE)),"",VLOOKUP(AH564,'附件3-11专业代码和专业名称'!$B$2:$C$1019,2,FALSE))</f>
        <v/>
      </c>
      <c r="AH564" s="85"/>
      <c r="AI564" s="83" t="str">
        <f>IF(ISNA(VLOOKUP(AJ564,'附件3-11专业代码和专业名称'!$B$2:$C$1019,2,FALSE)),"",VLOOKUP(AJ564,'附件3-11专业代码和专业名称'!$B$2:$C$1019,2,FALSE))</f>
        <v/>
      </c>
      <c r="AJ564" s="97"/>
      <c r="AK564" s="45" t="str">
        <f>IF(ISNA(VLOOKUP(AL564,'附件3-11专业代码和专业名称'!$B$2:$C$1019,2,FALSE)),"",VLOOKUP(AL564,'附件3-11专业代码和专业名称'!$B$2:$C$1019,2,FALSE))</f>
        <v/>
      </c>
      <c r="AL564" s="97"/>
      <c r="AO564" s="94"/>
    </row>
    <row r="565" spans="1:41" ht="14">
      <c r="A565" s="83" t="str">
        <f>IF(ISNA(VLOOKUP(B565,'附件3-1学位授予单位'!A$2:B$1470,2,FALSE)),"",VLOOKUP(B565,'附件3-1学位授予单位'!A$2:B$1470,2,FALSE))</f>
        <v/>
      </c>
      <c r="B565" s="46"/>
      <c r="C565" s="46"/>
      <c r="F565" s="44"/>
      <c r="H565" s="48"/>
      <c r="J565" s="48"/>
      <c r="M565" s="49"/>
      <c r="N565" s="48"/>
      <c r="P565" s="44"/>
      <c r="S565" s="47"/>
      <c r="T565" s="44"/>
      <c r="U565" s="44"/>
      <c r="X565" s="85"/>
      <c r="AB565" s="44"/>
      <c r="AC565" s="97" t="str">
        <f>IF(ISNA(VLOOKUP(AD565,'附件3-11专业代码和专业名称'!$B$2:$C$1019,2,FALSE)),"",VLOOKUP(AD565,'附件3-11专业代码和专业名称'!$B$2:$C$1019,2,FALSE))</f>
        <v/>
      </c>
      <c r="AD565" s="97"/>
      <c r="AE565" s="97" t="str">
        <f>IF(ISNA(VLOOKUP(AF565,'附件3-11专业代码和专业名称'!$B$2:$C$1019,2,FALSE)),"",VLOOKUP(AF565,'附件3-11专业代码和专业名称'!$B$2:$C$1019,2,FALSE))</f>
        <v/>
      </c>
      <c r="AF565" s="97"/>
      <c r="AG565" s="97" t="str">
        <f>IF(ISNA(VLOOKUP(AH565,'附件3-11专业代码和专业名称'!$B$2:$C$1019,2,FALSE)),"",VLOOKUP(AH565,'附件3-11专业代码和专业名称'!$B$2:$C$1019,2,FALSE))</f>
        <v/>
      </c>
      <c r="AH565" s="85"/>
      <c r="AI565" s="83" t="str">
        <f>IF(ISNA(VLOOKUP(AJ565,'附件3-11专业代码和专业名称'!$B$2:$C$1019,2,FALSE)),"",VLOOKUP(AJ565,'附件3-11专业代码和专业名称'!$B$2:$C$1019,2,FALSE))</f>
        <v/>
      </c>
      <c r="AJ565" s="97"/>
      <c r="AK565" s="45" t="str">
        <f>IF(ISNA(VLOOKUP(AL565,'附件3-11专业代码和专业名称'!$B$2:$C$1019,2,FALSE)),"",VLOOKUP(AL565,'附件3-11专业代码和专业名称'!$B$2:$C$1019,2,FALSE))</f>
        <v/>
      </c>
      <c r="AL565" s="97"/>
      <c r="AO565" s="94"/>
    </row>
    <row r="566" spans="1:41" ht="14">
      <c r="A566" s="83" t="str">
        <f>IF(ISNA(VLOOKUP(B566,'附件3-1学位授予单位'!A$2:B$1470,2,FALSE)),"",VLOOKUP(B566,'附件3-1学位授予单位'!A$2:B$1470,2,FALSE))</f>
        <v/>
      </c>
      <c r="B566" s="46"/>
      <c r="C566" s="46"/>
      <c r="F566" s="44"/>
      <c r="H566" s="48"/>
      <c r="J566" s="48"/>
      <c r="M566" s="49"/>
      <c r="N566" s="48"/>
      <c r="P566" s="44"/>
      <c r="S566" s="47"/>
      <c r="T566" s="44"/>
      <c r="U566" s="44"/>
      <c r="X566" s="85"/>
      <c r="AB566" s="44"/>
      <c r="AC566" s="97" t="str">
        <f>IF(ISNA(VLOOKUP(AD566,'附件3-11专业代码和专业名称'!$B$2:$C$1019,2,FALSE)),"",VLOOKUP(AD566,'附件3-11专业代码和专业名称'!$B$2:$C$1019,2,FALSE))</f>
        <v/>
      </c>
      <c r="AD566" s="97"/>
      <c r="AE566" s="97" t="str">
        <f>IF(ISNA(VLOOKUP(AF566,'附件3-11专业代码和专业名称'!$B$2:$C$1019,2,FALSE)),"",VLOOKUP(AF566,'附件3-11专业代码和专业名称'!$B$2:$C$1019,2,FALSE))</f>
        <v/>
      </c>
      <c r="AF566" s="97"/>
      <c r="AG566" s="97" t="str">
        <f>IF(ISNA(VLOOKUP(AH566,'附件3-11专业代码和专业名称'!$B$2:$C$1019,2,FALSE)),"",VLOOKUP(AH566,'附件3-11专业代码和专业名称'!$B$2:$C$1019,2,FALSE))</f>
        <v/>
      </c>
      <c r="AH566" s="85"/>
      <c r="AI566" s="83" t="str">
        <f>IF(ISNA(VLOOKUP(AJ566,'附件3-11专业代码和专业名称'!$B$2:$C$1019,2,FALSE)),"",VLOOKUP(AJ566,'附件3-11专业代码和专业名称'!$B$2:$C$1019,2,FALSE))</f>
        <v/>
      </c>
      <c r="AJ566" s="97"/>
      <c r="AK566" s="45" t="str">
        <f>IF(ISNA(VLOOKUP(AL566,'附件3-11专业代码和专业名称'!$B$2:$C$1019,2,FALSE)),"",VLOOKUP(AL566,'附件3-11专业代码和专业名称'!$B$2:$C$1019,2,FALSE))</f>
        <v/>
      </c>
      <c r="AL566" s="97"/>
      <c r="AO566" s="94"/>
    </row>
    <row r="567" spans="1:41" ht="14">
      <c r="A567" s="83" t="str">
        <f>IF(ISNA(VLOOKUP(B567,'附件3-1学位授予单位'!A$2:B$1470,2,FALSE)),"",VLOOKUP(B567,'附件3-1学位授予单位'!A$2:B$1470,2,FALSE))</f>
        <v/>
      </c>
      <c r="B567" s="46"/>
      <c r="C567" s="46"/>
      <c r="F567" s="44"/>
      <c r="H567" s="48"/>
      <c r="J567" s="48"/>
      <c r="M567" s="49"/>
      <c r="N567" s="48"/>
      <c r="P567" s="44"/>
      <c r="S567" s="47"/>
      <c r="T567" s="44"/>
      <c r="U567" s="44"/>
      <c r="X567" s="85"/>
      <c r="AB567" s="44"/>
      <c r="AC567" s="97" t="str">
        <f>IF(ISNA(VLOOKUP(AD567,'附件3-11专业代码和专业名称'!$B$2:$C$1019,2,FALSE)),"",VLOOKUP(AD567,'附件3-11专业代码和专业名称'!$B$2:$C$1019,2,FALSE))</f>
        <v/>
      </c>
      <c r="AD567" s="97"/>
      <c r="AE567" s="97" t="str">
        <f>IF(ISNA(VLOOKUP(AF567,'附件3-11专业代码和专业名称'!$B$2:$C$1019,2,FALSE)),"",VLOOKUP(AF567,'附件3-11专业代码和专业名称'!$B$2:$C$1019,2,FALSE))</f>
        <v/>
      </c>
      <c r="AF567" s="97"/>
      <c r="AG567" s="97" t="str">
        <f>IF(ISNA(VLOOKUP(AH567,'附件3-11专业代码和专业名称'!$B$2:$C$1019,2,FALSE)),"",VLOOKUP(AH567,'附件3-11专业代码和专业名称'!$B$2:$C$1019,2,FALSE))</f>
        <v/>
      </c>
      <c r="AH567" s="85"/>
      <c r="AI567" s="83" t="str">
        <f>IF(ISNA(VLOOKUP(AJ567,'附件3-11专业代码和专业名称'!$B$2:$C$1019,2,FALSE)),"",VLOOKUP(AJ567,'附件3-11专业代码和专业名称'!$B$2:$C$1019,2,FALSE))</f>
        <v/>
      </c>
      <c r="AJ567" s="97"/>
      <c r="AK567" s="45" t="str">
        <f>IF(ISNA(VLOOKUP(AL567,'附件3-11专业代码和专业名称'!$B$2:$C$1019,2,FALSE)),"",VLOOKUP(AL567,'附件3-11专业代码和专业名称'!$B$2:$C$1019,2,FALSE))</f>
        <v/>
      </c>
      <c r="AL567" s="97"/>
      <c r="AO567" s="94"/>
    </row>
    <row r="568" spans="1:41" ht="14">
      <c r="A568" s="83" t="str">
        <f>IF(ISNA(VLOOKUP(B568,'附件3-1学位授予单位'!A$2:B$1470,2,FALSE)),"",VLOOKUP(B568,'附件3-1学位授予单位'!A$2:B$1470,2,FALSE))</f>
        <v/>
      </c>
      <c r="B568" s="46"/>
      <c r="C568" s="46"/>
      <c r="F568" s="44"/>
      <c r="H568" s="48"/>
      <c r="J568" s="48"/>
      <c r="M568" s="49"/>
      <c r="N568" s="48"/>
      <c r="P568" s="44"/>
      <c r="S568" s="47"/>
      <c r="T568" s="44"/>
      <c r="U568" s="44"/>
      <c r="X568" s="85"/>
      <c r="AB568" s="44"/>
      <c r="AC568" s="97" t="str">
        <f>IF(ISNA(VLOOKUP(AD568,'附件3-11专业代码和专业名称'!$B$2:$C$1019,2,FALSE)),"",VLOOKUP(AD568,'附件3-11专业代码和专业名称'!$B$2:$C$1019,2,FALSE))</f>
        <v/>
      </c>
      <c r="AD568" s="97"/>
      <c r="AE568" s="97" t="str">
        <f>IF(ISNA(VLOOKUP(AF568,'附件3-11专业代码和专业名称'!$B$2:$C$1019,2,FALSE)),"",VLOOKUP(AF568,'附件3-11专业代码和专业名称'!$B$2:$C$1019,2,FALSE))</f>
        <v/>
      </c>
      <c r="AF568" s="97"/>
      <c r="AG568" s="97" t="str">
        <f>IF(ISNA(VLOOKUP(AH568,'附件3-11专业代码和专业名称'!$B$2:$C$1019,2,FALSE)),"",VLOOKUP(AH568,'附件3-11专业代码和专业名称'!$B$2:$C$1019,2,FALSE))</f>
        <v/>
      </c>
      <c r="AH568" s="85"/>
      <c r="AI568" s="83" t="str">
        <f>IF(ISNA(VLOOKUP(AJ568,'附件3-11专业代码和专业名称'!$B$2:$C$1019,2,FALSE)),"",VLOOKUP(AJ568,'附件3-11专业代码和专业名称'!$B$2:$C$1019,2,FALSE))</f>
        <v/>
      </c>
      <c r="AJ568" s="97"/>
      <c r="AK568" s="45" t="str">
        <f>IF(ISNA(VLOOKUP(AL568,'附件3-11专业代码和专业名称'!$B$2:$C$1019,2,FALSE)),"",VLOOKUP(AL568,'附件3-11专业代码和专业名称'!$B$2:$C$1019,2,FALSE))</f>
        <v/>
      </c>
      <c r="AL568" s="97"/>
      <c r="AO568" s="94"/>
    </row>
    <row r="569" spans="1:41" ht="14">
      <c r="A569" s="83" t="str">
        <f>IF(ISNA(VLOOKUP(B569,'附件3-1学位授予单位'!A$2:B$1470,2,FALSE)),"",VLOOKUP(B569,'附件3-1学位授予单位'!A$2:B$1470,2,FALSE))</f>
        <v/>
      </c>
      <c r="B569" s="46"/>
      <c r="C569" s="46"/>
      <c r="F569" s="44"/>
      <c r="H569" s="48"/>
      <c r="J569" s="48"/>
      <c r="M569" s="49"/>
      <c r="N569" s="48"/>
      <c r="P569" s="44"/>
      <c r="S569" s="47"/>
      <c r="T569" s="44"/>
      <c r="U569" s="44"/>
      <c r="X569" s="85"/>
      <c r="AB569" s="44"/>
      <c r="AC569" s="97" t="str">
        <f>IF(ISNA(VLOOKUP(AD569,'附件3-11专业代码和专业名称'!$B$2:$C$1019,2,FALSE)),"",VLOOKUP(AD569,'附件3-11专业代码和专业名称'!$B$2:$C$1019,2,FALSE))</f>
        <v/>
      </c>
      <c r="AD569" s="97"/>
      <c r="AE569" s="97" t="str">
        <f>IF(ISNA(VLOOKUP(AF569,'附件3-11专业代码和专业名称'!$B$2:$C$1019,2,FALSE)),"",VLOOKUP(AF569,'附件3-11专业代码和专业名称'!$B$2:$C$1019,2,FALSE))</f>
        <v/>
      </c>
      <c r="AF569" s="97"/>
      <c r="AG569" s="97" t="str">
        <f>IF(ISNA(VLOOKUP(AH569,'附件3-11专业代码和专业名称'!$B$2:$C$1019,2,FALSE)),"",VLOOKUP(AH569,'附件3-11专业代码和专业名称'!$B$2:$C$1019,2,FALSE))</f>
        <v/>
      </c>
      <c r="AH569" s="85"/>
      <c r="AI569" s="83" t="str">
        <f>IF(ISNA(VLOOKUP(AJ569,'附件3-11专业代码和专业名称'!$B$2:$C$1019,2,FALSE)),"",VLOOKUP(AJ569,'附件3-11专业代码和专业名称'!$B$2:$C$1019,2,FALSE))</f>
        <v/>
      </c>
      <c r="AJ569" s="97"/>
      <c r="AK569" s="45" t="str">
        <f>IF(ISNA(VLOOKUP(AL569,'附件3-11专业代码和专业名称'!$B$2:$C$1019,2,FALSE)),"",VLOOKUP(AL569,'附件3-11专业代码和专业名称'!$B$2:$C$1019,2,FALSE))</f>
        <v/>
      </c>
      <c r="AL569" s="97"/>
      <c r="AO569" s="94"/>
    </row>
    <row r="570" spans="1:41" ht="14">
      <c r="A570" s="83" t="str">
        <f>IF(ISNA(VLOOKUP(B570,'附件3-1学位授予单位'!A$2:B$1470,2,FALSE)),"",VLOOKUP(B570,'附件3-1学位授予单位'!A$2:B$1470,2,FALSE))</f>
        <v/>
      </c>
      <c r="B570" s="46"/>
      <c r="C570" s="46"/>
      <c r="F570" s="44"/>
      <c r="H570" s="48"/>
      <c r="J570" s="48"/>
      <c r="M570" s="49"/>
      <c r="N570" s="48"/>
      <c r="P570" s="44"/>
      <c r="S570" s="47"/>
      <c r="T570" s="44"/>
      <c r="U570" s="44"/>
      <c r="X570" s="85"/>
      <c r="AB570" s="44"/>
      <c r="AC570" s="97" t="str">
        <f>IF(ISNA(VLOOKUP(AD570,'附件3-11专业代码和专业名称'!$B$2:$C$1019,2,FALSE)),"",VLOOKUP(AD570,'附件3-11专业代码和专业名称'!$B$2:$C$1019,2,FALSE))</f>
        <v/>
      </c>
      <c r="AD570" s="97"/>
      <c r="AE570" s="97" t="str">
        <f>IF(ISNA(VLOOKUP(AF570,'附件3-11专业代码和专业名称'!$B$2:$C$1019,2,FALSE)),"",VLOOKUP(AF570,'附件3-11专业代码和专业名称'!$B$2:$C$1019,2,FALSE))</f>
        <v/>
      </c>
      <c r="AF570" s="97"/>
      <c r="AG570" s="97" t="str">
        <f>IF(ISNA(VLOOKUP(AH570,'附件3-11专业代码和专业名称'!$B$2:$C$1019,2,FALSE)),"",VLOOKUP(AH570,'附件3-11专业代码和专业名称'!$B$2:$C$1019,2,FALSE))</f>
        <v/>
      </c>
      <c r="AH570" s="85"/>
      <c r="AI570" s="83" t="str">
        <f>IF(ISNA(VLOOKUP(AJ570,'附件3-11专业代码和专业名称'!$B$2:$C$1019,2,FALSE)),"",VLOOKUP(AJ570,'附件3-11专业代码和专业名称'!$B$2:$C$1019,2,FALSE))</f>
        <v/>
      </c>
      <c r="AJ570" s="97"/>
      <c r="AK570" s="45" t="str">
        <f>IF(ISNA(VLOOKUP(AL570,'附件3-11专业代码和专业名称'!$B$2:$C$1019,2,FALSE)),"",VLOOKUP(AL570,'附件3-11专业代码和专业名称'!$B$2:$C$1019,2,FALSE))</f>
        <v/>
      </c>
      <c r="AL570" s="97"/>
      <c r="AO570" s="94"/>
    </row>
    <row r="571" spans="1:41" ht="14">
      <c r="A571" s="83" t="str">
        <f>IF(ISNA(VLOOKUP(B571,'附件3-1学位授予单位'!A$2:B$1470,2,FALSE)),"",VLOOKUP(B571,'附件3-1学位授予单位'!A$2:B$1470,2,FALSE))</f>
        <v/>
      </c>
      <c r="B571" s="46"/>
      <c r="C571" s="46"/>
      <c r="F571" s="44"/>
      <c r="H571" s="48"/>
      <c r="J571" s="48"/>
      <c r="M571" s="49"/>
      <c r="N571" s="48"/>
      <c r="P571" s="44"/>
      <c r="S571" s="47"/>
      <c r="T571" s="44"/>
      <c r="U571" s="44"/>
      <c r="X571" s="85"/>
      <c r="AB571" s="44"/>
      <c r="AC571" s="97" t="str">
        <f>IF(ISNA(VLOOKUP(AD571,'附件3-11专业代码和专业名称'!$B$2:$C$1019,2,FALSE)),"",VLOOKUP(AD571,'附件3-11专业代码和专业名称'!$B$2:$C$1019,2,FALSE))</f>
        <v/>
      </c>
      <c r="AD571" s="97"/>
      <c r="AE571" s="97" t="str">
        <f>IF(ISNA(VLOOKUP(AF571,'附件3-11专业代码和专业名称'!$B$2:$C$1019,2,FALSE)),"",VLOOKUP(AF571,'附件3-11专业代码和专业名称'!$B$2:$C$1019,2,FALSE))</f>
        <v/>
      </c>
      <c r="AF571" s="97"/>
      <c r="AG571" s="97" t="str">
        <f>IF(ISNA(VLOOKUP(AH571,'附件3-11专业代码和专业名称'!$B$2:$C$1019,2,FALSE)),"",VLOOKUP(AH571,'附件3-11专业代码和专业名称'!$B$2:$C$1019,2,FALSE))</f>
        <v/>
      </c>
      <c r="AH571" s="85"/>
      <c r="AI571" s="83" t="str">
        <f>IF(ISNA(VLOOKUP(AJ571,'附件3-11专业代码和专业名称'!$B$2:$C$1019,2,FALSE)),"",VLOOKUP(AJ571,'附件3-11专业代码和专业名称'!$B$2:$C$1019,2,FALSE))</f>
        <v/>
      </c>
      <c r="AJ571" s="97"/>
      <c r="AK571" s="45" t="str">
        <f>IF(ISNA(VLOOKUP(AL571,'附件3-11专业代码和专业名称'!$B$2:$C$1019,2,FALSE)),"",VLOOKUP(AL571,'附件3-11专业代码和专业名称'!$B$2:$C$1019,2,FALSE))</f>
        <v/>
      </c>
      <c r="AL571" s="97"/>
      <c r="AO571" s="94"/>
    </row>
    <row r="572" spans="1:41" ht="14">
      <c r="A572" s="83" t="str">
        <f>IF(ISNA(VLOOKUP(B572,'附件3-1学位授予单位'!A$2:B$1470,2,FALSE)),"",VLOOKUP(B572,'附件3-1学位授予单位'!A$2:B$1470,2,FALSE))</f>
        <v/>
      </c>
      <c r="B572" s="46"/>
      <c r="C572" s="46"/>
      <c r="F572" s="44"/>
      <c r="H572" s="48"/>
      <c r="J572" s="48"/>
      <c r="M572" s="49"/>
      <c r="N572" s="48"/>
      <c r="P572" s="44"/>
      <c r="S572" s="47"/>
      <c r="T572" s="44"/>
      <c r="U572" s="44"/>
      <c r="X572" s="85"/>
      <c r="AB572" s="44"/>
      <c r="AC572" s="97" t="str">
        <f>IF(ISNA(VLOOKUP(AD572,'附件3-11专业代码和专业名称'!$B$2:$C$1019,2,FALSE)),"",VLOOKUP(AD572,'附件3-11专业代码和专业名称'!$B$2:$C$1019,2,FALSE))</f>
        <v/>
      </c>
      <c r="AD572" s="97"/>
      <c r="AE572" s="97" t="str">
        <f>IF(ISNA(VLOOKUP(AF572,'附件3-11专业代码和专业名称'!$B$2:$C$1019,2,FALSE)),"",VLOOKUP(AF572,'附件3-11专业代码和专业名称'!$B$2:$C$1019,2,FALSE))</f>
        <v/>
      </c>
      <c r="AF572" s="97"/>
      <c r="AG572" s="97" t="str">
        <f>IF(ISNA(VLOOKUP(AH572,'附件3-11专业代码和专业名称'!$B$2:$C$1019,2,FALSE)),"",VLOOKUP(AH572,'附件3-11专业代码和专业名称'!$B$2:$C$1019,2,FALSE))</f>
        <v/>
      </c>
      <c r="AH572" s="85"/>
      <c r="AI572" s="83" t="str">
        <f>IF(ISNA(VLOOKUP(AJ572,'附件3-11专业代码和专业名称'!$B$2:$C$1019,2,FALSE)),"",VLOOKUP(AJ572,'附件3-11专业代码和专业名称'!$B$2:$C$1019,2,FALSE))</f>
        <v/>
      </c>
      <c r="AJ572" s="97"/>
      <c r="AK572" s="45" t="str">
        <f>IF(ISNA(VLOOKUP(AL572,'附件3-11专业代码和专业名称'!$B$2:$C$1019,2,FALSE)),"",VLOOKUP(AL572,'附件3-11专业代码和专业名称'!$B$2:$C$1019,2,FALSE))</f>
        <v/>
      </c>
      <c r="AL572" s="97"/>
      <c r="AO572" s="94"/>
    </row>
    <row r="573" spans="1:41" ht="14">
      <c r="A573" s="83" t="str">
        <f>IF(ISNA(VLOOKUP(B573,'附件3-1学位授予单位'!A$2:B$1470,2,FALSE)),"",VLOOKUP(B573,'附件3-1学位授予单位'!A$2:B$1470,2,FALSE))</f>
        <v/>
      </c>
      <c r="B573" s="46"/>
      <c r="C573" s="46"/>
      <c r="F573" s="44"/>
      <c r="H573" s="48"/>
      <c r="J573" s="48"/>
      <c r="M573" s="49"/>
      <c r="N573" s="48"/>
      <c r="P573" s="44"/>
      <c r="S573" s="47"/>
      <c r="T573" s="44"/>
      <c r="U573" s="44"/>
      <c r="X573" s="85"/>
      <c r="AB573" s="44"/>
      <c r="AC573" s="97" t="str">
        <f>IF(ISNA(VLOOKUP(AD573,'附件3-11专业代码和专业名称'!$B$2:$C$1019,2,FALSE)),"",VLOOKUP(AD573,'附件3-11专业代码和专业名称'!$B$2:$C$1019,2,FALSE))</f>
        <v/>
      </c>
      <c r="AD573" s="97"/>
      <c r="AE573" s="97" t="str">
        <f>IF(ISNA(VLOOKUP(AF573,'附件3-11专业代码和专业名称'!$B$2:$C$1019,2,FALSE)),"",VLOOKUP(AF573,'附件3-11专业代码和专业名称'!$B$2:$C$1019,2,FALSE))</f>
        <v/>
      </c>
      <c r="AF573" s="97"/>
      <c r="AG573" s="97" t="str">
        <f>IF(ISNA(VLOOKUP(AH573,'附件3-11专业代码和专业名称'!$B$2:$C$1019,2,FALSE)),"",VLOOKUP(AH573,'附件3-11专业代码和专业名称'!$B$2:$C$1019,2,FALSE))</f>
        <v/>
      </c>
      <c r="AH573" s="85"/>
      <c r="AI573" s="83" t="str">
        <f>IF(ISNA(VLOOKUP(AJ573,'附件3-11专业代码和专业名称'!$B$2:$C$1019,2,FALSE)),"",VLOOKUP(AJ573,'附件3-11专业代码和专业名称'!$B$2:$C$1019,2,FALSE))</f>
        <v/>
      </c>
      <c r="AJ573" s="97"/>
      <c r="AK573" s="45" t="str">
        <f>IF(ISNA(VLOOKUP(AL573,'附件3-11专业代码和专业名称'!$B$2:$C$1019,2,FALSE)),"",VLOOKUP(AL573,'附件3-11专业代码和专业名称'!$B$2:$C$1019,2,FALSE))</f>
        <v/>
      </c>
      <c r="AL573" s="97"/>
      <c r="AO573" s="94"/>
    </row>
    <row r="574" spans="1:41" ht="14">
      <c r="A574" s="83" t="str">
        <f>IF(ISNA(VLOOKUP(B574,'附件3-1学位授予单位'!A$2:B$1470,2,FALSE)),"",VLOOKUP(B574,'附件3-1学位授予单位'!A$2:B$1470,2,FALSE))</f>
        <v/>
      </c>
      <c r="B574" s="46"/>
      <c r="C574" s="46"/>
      <c r="F574" s="44"/>
      <c r="H574" s="48"/>
      <c r="J574" s="48"/>
      <c r="M574" s="49"/>
      <c r="N574" s="48"/>
      <c r="P574" s="44"/>
      <c r="S574" s="47"/>
      <c r="T574" s="44"/>
      <c r="U574" s="44"/>
      <c r="X574" s="85"/>
      <c r="AB574" s="44"/>
      <c r="AC574" s="97" t="str">
        <f>IF(ISNA(VLOOKUP(AD574,'附件3-11专业代码和专业名称'!$B$2:$C$1019,2,FALSE)),"",VLOOKUP(AD574,'附件3-11专业代码和专业名称'!$B$2:$C$1019,2,FALSE))</f>
        <v/>
      </c>
      <c r="AD574" s="97"/>
      <c r="AE574" s="97" t="str">
        <f>IF(ISNA(VLOOKUP(AF574,'附件3-11专业代码和专业名称'!$B$2:$C$1019,2,FALSE)),"",VLOOKUP(AF574,'附件3-11专业代码和专业名称'!$B$2:$C$1019,2,FALSE))</f>
        <v/>
      </c>
      <c r="AF574" s="97"/>
      <c r="AG574" s="97" t="str">
        <f>IF(ISNA(VLOOKUP(AH574,'附件3-11专业代码和专业名称'!$B$2:$C$1019,2,FALSE)),"",VLOOKUP(AH574,'附件3-11专业代码和专业名称'!$B$2:$C$1019,2,FALSE))</f>
        <v/>
      </c>
      <c r="AH574" s="85"/>
      <c r="AI574" s="83" t="str">
        <f>IF(ISNA(VLOOKUP(AJ574,'附件3-11专业代码和专业名称'!$B$2:$C$1019,2,FALSE)),"",VLOOKUP(AJ574,'附件3-11专业代码和专业名称'!$B$2:$C$1019,2,FALSE))</f>
        <v/>
      </c>
      <c r="AJ574" s="97"/>
      <c r="AK574" s="45" t="str">
        <f>IF(ISNA(VLOOKUP(AL574,'附件3-11专业代码和专业名称'!$B$2:$C$1019,2,FALSE)),"",VLOOKUP(AL574,'附件3-11专业代码和专业名称'!$B$2:$C$1019,2,FALSE))</f>
        <v/>
      </c>
      <c r="AL574" s="97"/>
      <c r="AO574" s="94"/>
    </row>
    <row r="575" spans="1:41" ht="14">
      <c r="A575" s="83" t="str">
        <f>IF(ISNA(VLOOKUP(B575,'附件3-1学位授予单位'!A$2:B$1470,2,FALSE)),"",VLOOKUP(B575,'附件3-1学位授予单位'!A$2:B$1470,2,FALSE))</f>
        <v/>
      </c>
      <c r="B575" s="46"/>
      <c r="C575" s="46"/>
      <c r="F575" s="44"/>
      <c r="H575" s="48"/>
      <c r="J575" s="48"/>
      <c r="M575" s="49"/>
      <c r="N575" s="48"/>
      <c r="P575" s="44"/>
      <c r="S575" s="47"/>
      <c r="T575" s="44"/>
      <c r="U575" s="44"/>
      <c r="X575" s="85"/>
      <c r="AB575" s="44"/>
      <c r="AC575" s="97" t="str">
        <f>IF(ISNA(VLOOKUP(AD575,'附件3-11专业代码和专业名称'!$B$2:$C$1019,2,FALSE)),"",VLOOKUP(AD575,'附件3-11专业代码和专业名称'!$B$2:$C$1019,2,FALSE))</f>
        <v/>
      </c>
      <c r="AD575" s="97"/>
      <c r="AE575" s="97" t="str">
        <f>IF(ISNA(VLOOKUP(AF575,'附件3-11专业代码和专业名称'!$B$2:$C$1019,2,FALSE)),"",VLOOKUP(AF575,'附件3-11专业代码和专业名称'!$B$2:$C$1019,2,FALSE))</f>
        <v/>
      </c>
      <c r="AF575" s="97"/>
      <c r="AG575" s="97" t="str">
        <f>IF(ISNA(VLOOKUP(AH575,'附件3-11专业代码和专业名称'!$B$2:$C$1019,2,FALSE)),"",VLOOKUP(AH575,'附件3-11专业代码和专业名称'!$B$2:$C$1019,2,FALSE))</f>
        <v/>
      </c>
      <c r="AH575" s="85"/>
      <c r="AI575" s="83" t="str">
        <f>IF(ISNA(VLOOKUP(AJ575,'附件3-11专业代码和专业名称'!$B$2:$C$1019,2,FALSE)),"",VLOOKUP(AJ575,'附件3-11专业代码和专业名称'!$B$2:$C$1019,2,FALSE))</f>
        <v/>
      </c>
      <c r="AJ575" s="97"/>
      <c r="AK575" s="45" t="str">
        <f>IF(ISNA(VLOOKUP(AL575,'附件3-11专业代码和专业名称'!$B$2:$C$1019,2,FALSE)),"",VLOOKUP(AL575,'附件3-11专业代码和专业名称'!$B$2:$C$1019,2,FALSE))</f>
        <v/>
      </c>
      <c r="AL575" s="97"/>
      <c r="AO575" s="94"/>
    </row>
    <row r="576" spans="1:41" ht="14">
      <c r="A576" s="83" t="str">
        <f>IF(ISNA(VLOOKUP(B576,'附件3-1学位授予单位'!A$2:B$1470,2,FALSE)),"",VLOOKUP(B576,'附件3-1学位授予单位'!A$2:B$1470,2,FALSE))</f>
        <v/>
      </c>
      <c r="B576" s="46"/>
      <c r="C576" s="46"/>
      <c r="F576" s="44"/>
      <c r="H576" s="48"/>
      <c r="J576" s="48"/>
      <c r="M576" s="49"/>
      <c r="N576" s="48"/>
      <c r="P576" s="44"/>
      <c r="S576" s="47"/>
      <c r="T576" s="44"/>
      <c r="U576" s="44"/>
      <c r="X576" s="85"/>
      <c r="AB576" s="44"/>
      <c r="AC576" s="97" t="str">
        <f>IF(ISNA(VLOOKUP(AD576,'附件3-11专业代码和专业名称'!$B$2:$C$1019,2,FALSE)),"",VLOOKUP(AD576,'附件3-11专业代码和专业名称'!$B$2:$C$1019,2,FALSE))</f>
        <v/>
      </c>
      <c r="AD576" s="97"/>
      <c r="AE576" s="97" t="str">
        <f>IF(ISNA(VLOOKUP(AF576,'附件3-11专业代码和专业名称'!$B$2:$C$1019,2,FALSE)),"",VLOOKUP(AF576,'附件3-11专业代码和专业名称'!$B$2:$C$1019,2,FALSE))</f>
        <v/>
      </c>
      <c r="AF576" s="97"/>
      <c r="AG576" s="97" t="str">
        <f>IF(ISNA(VLOOKUP(AH576,'附件3-11专业代码和专业名称'!$B$2:$C$1019,2,FALSE)),"",VLOOKUP(AH576,'附件3-11专业代码和专业名称'!$B$2:$C$1019,2,FALSE))</f>
        <v/>
      </c>
      <c r="AH576" s="85"/>
      <c r="AI576" s="83" t="str">
        <f>IF(ISNA(VLOOKUP(AJ576,'附件3-11专业代码和专业名称'!$B$2:$C$1019,2,FALSE)),"",VLOOKUP(AJ576,'附件3-11专业代码和专业名称'!$B$2:$C$1019,2,FALSE))</f>
        <v/>
      </c>
      <c r="AJ576" s="97"/>
      <c r="AK576" s="45" t="str">
        <f>IF(ISNA(VLOOKUP(AL576,'附件3-11专业代码和专业名称'!$B$2:$C$1019,2,FALSE)),"",VLOOKUP(AL576,'附件3-11专业代码和专业名称'!$B$2:$C$1019,2,FALSE))</f>
        <v/>
      </c>
      <c r="AL576" s="97"/>
      <c r="AO576" s="94"/>
    </row>
    <row r="577" spans="1:41" ht="14">
      <c r="A577" s="83" t="str">
        <f>IF(ISNA(VLOOKUP(B577,'附件3-1学位授予单位'!A$2:B$1470,2,FALSE)),"",VLOOKUP(B577,'附件3-1学位授予单位'!A$2:B$1470,2,FALSE))</f>
        <v/>
      </c>
      <c r="B577" s="46"/>
      <c r="C577" s="46"/>
      <c r="F577" s="44"/>
      <c r="H577" s="48"/>
      <c r="J577" s="48"/>
      <c r="M577" s="49"/>
      <c r="N577" s="48"/>
      <c r="P577" s="44"/>
      <c r="S577" s="47"/>
      <c r="T577" s="44"/>
      <c r="U577" s="44"/>
      <c r="X577" s="85"/>
      <c r="AB577" s="44"/>
      <c r="AC577" s="97" t="str">
        <f>IF(ISNA(VLOOKUP(AD577,'附件3-11专业代码和专业名称'!$B$2:$C$1019,2,FALSE)),"",VLOOKUP(AD577,'附件3-11专业代码和专业名称'!$B$2:$C$1019,2,FALSE))</f>
        <v/>
      </c>
      <c r="AD577" s="97"/>
      <c r="AE577" s="97" t="str">
        <f>IF(ISNA(VLOOKUP(AF577,'附件3-11专业代码和专业名称'!$B$2:$C$1019,2,FALSE)),"",VLOOKUP(AF577,'附件3-11专业代码和专业名称'!$B$2:$C$1019,2,FALSE))</f>
        <v/>
      </c>
      <c r="AF577" s="97"/>
      <c r="AG577" s="97" t="str">
        <f>IF(ISNA(VLOOKUP(AH577,'附件3-11专业代码和专业名称'!$B$2:$C$1019,2,FALSE)),"",VLOOKUP(AH577,'附件3-11专业代码和专业名称'!$B$2:$C$1019,2,FALSE))</f>
        <v/>
      </c>
      <c r="AH577" s="85"/>
      <c r="AI577" s="83" t="str">
        <f>IF(ISNA(VLOOKUP(AJ577,'附件3-11专业代码和专业名称'!$B$2:$C$1019,2,FALSE)),"",VLOOKUP(AJ577,'附件3-11专业代码和专业名称'!$B$2:$C$1019,2,FALSE))</f>
        <v/>
      </c>
      <c r="AJ577" s="97"/>
      <c r="AK577" s="45" t="str">
        <f>IF(ISNA(VLOOKUP(AL577,'附件3-11专业代码和专业名称'!$B$2:$C$1019,2,FALSE)),"",VLOOKUP(AL577,'附件3-11专业代码和专业名称'!$B$2:$C$1019,2,FALSE))</f>
        <v/>
      </c>
      <c r="AL577" s="97"/>
      <c r="AO577" s="94"/>
    </row>
    <row r="578" spans="1:41" ht="14">
      <c r="A578" s="83" t="str">
        <f>IF(ISNA(VLOOKUP(B578,'附件3-1学位授予单位'!A$2:B$1470,2,FALSE)),"",VLOOKUP(B578,'附件3-1学位授予单位'!A$2:B$1470,2,FALSE))</f>
        <v/>
      </c>
      <c r="B578" s="46"/>
      <c r="C578" s="46"/>
      <c r="F578" s="44"/>
      <c r="H578" s="48"/>
      <c r="J578" s="48"/>
      <c r="M578" s="49"/>
      <c r="N578" s="48"/>
      <c r="P578" s="44"/>
      <c r="S578" s="47"/>
      <c r="T578" s="44"/>
      <c r="U578" s="44"/>
      <c r="X578" s="85"/>
      <c r="AB578" s="44"/>
      <c r="AC578" s="97" t="str">
        <f>IF(ISNA(VLOOKUP(AD578,'附件3-11专业代码和专业名称'!$B$2:$C$1019,2,FALSE)),"",VLOOKUP(AD578,'附件3-11专业代码和专业名称'!$B$2:$C$1019,2,FALSE))</f>
        <v/>
      </c>
      <c r="AD578" s="97"/>
      <c r="AE578" s="97" t="str">
        <f>IF(ISNA(VLOOKUP(AF578,'附件3-11专业代码和专业名称'!$B$2:$C$1019,2,FALSE)),"",VLOOKUP(AF578,'附件3-11专业代码和专业名称'!$B$2:$C$1019,2,FALSE))</f>
        <v/>
      </c>
      <c r="AF578" s="97"/>
      <c r="AG578" s="97" t="str">
        <f>IF(ISNA(VLOOKUP(AH578,'附件3-11专业代码和专业名称'!$B$2:$C$1019,2,FALSE)),"",VLOOKUP(AH578,'附件3-11专业代码和专业名称'!$B$2:$C$1019,2,FALSE))</f>
        <v/>
      </c>
      <c r="AH578" s="85"/>
      <c r="AI578" s="83" t="str">
        <f>IF(ISNA(VLOOKUP(AJ578,'附件3-11专业代码和专业名称'!$B$2:$C$1019,2,FALSE)),"",VLOOKUP(AJ578,'附件3-11专业代码和专业名称'!$B$2:$C$1019,2,FALSE))</f>
        <v/>
      </c>
      <c r="AJ578" s="97"/>
      <c r="AK578" s="45" t="str">
        <f>IF(ISNA(VLOOKUP(AL578,'附件3-11专业代码和专业名称'!$B$2:$C$1019,2,FALSE)),"",VLOOKUP(AL578,'附件3-11专业代码和专业名称'!$B$2:$C$1019,2,FALSE))</f>
        <v/>
      </c>
      <c r="AL578" s="97"/>
      <c r="AO578" s="94"/>
    </row>
    <row r="579" spans="1:41" ht="14">
      <c r="A579" s="83" t="str">
        <f>IF(ISNA(VLOOKUP(B579,'附件3-1学位授予单位'!A$2:B$1470,2,FALSE)),"",VLOOKUP(B579,'附件3-1学位授予单位'!A$2:B$1470,2,FALSE))</f>
        <v/>
      </c>
      <c r="B579" s="46"/>
      <c r="C579" s="46"/>
      <c r="F579" s="44"/>
      <c r="H579" s="48"/>
      <c r="J579" s="48"/>
      <c r="M579" s="49"/>
      <c r="N579" s="48"/>
      <c r="P579" s="44"/>
      <c r="S579" s="47"/>
      <c r="T579" s="44"/>
      <c r="U579" s="44"/>
      <c r="X579" s="85"/>
      <c r="AB579" s="44"/>
      <c r="AC579" s="97" t="str">
        <f>IF(ISNA(VLOOKUP(AD579,'附件3-11专业代码和专业名称'!$B$2:$C$1019,2,FALSE)),"",VLOOKUP(AD579,'附件3-11专业代码和专业名称'!$B$2:$C$1019,2,FALSE))</f>
        <v/>
      </c>
      <c r="AD579" s="97"/>
      <c r="AE579" s="97" t="str">
        <f>IF(ISNA(VLOOKUP(AF579,'附件3-11专业代码和专业名称'!$B$2:$C$1019,2,FALSE)),"",VLOOKUP(AF579,'附件3-11专业代码和专业名称'!$B$2:$C$1019,2,FALSE))</f>
        <v/>
      </c>
      <c r="AF579" s="97"/>
      <c r="AG579" s="97" t="str">
        <f>IF(ISNA(VLOOKUP(AH579,'附件3-11专业代码和专业名称'!$B$2:$C$1019,2,FALSE)),"",VLOOKUP(AH579,'附件3-11专业代码和专业名称'!$B$2:$C$1019,2,FALSE))</f>
        <v/>
      </c>
      <c r="AH579" s="85"/>
      <c r="AI579" s="83" t="str">
        <f>IF(ISNA(VLOOKUP(AJ579,'附件3-11专业代码和专业名称'!$B$2:$C$1019,2,FALSE)),"",VLOOKUP(AJ579,'附件3-11专业代码和专业名称'!$B$2:$C$1019,2,FALSE))</f>
        <v/>
      </c>
      <c r="AJ579" s="97"/>
      <c r="AK579" s="45" t="str">
        <f>IF(ISNA(VLOOKUP(AL579,'附件3-11专业代码和专业名称'!$B$2:$C$1019,2,FALSE)),"",VLOOKUP(AL579,'附件3-11专业代码和专业名称'!$B$2:$C$1019,2,FALSE))</f>
        <v/>
      </c>
      <c r="AL579" s="97"/>
      <c r="AO579" s="94"/>
    </row>
    <row r="580" spans="1:41" ht="14">
      <c r="A580" s="83" t="str">
        <f>IF(ISNA(VLOOKUP(B580,'附件3-1学位授予单位'!A$2:B$1470,2,FALSE)),"",VLOOKUP(B580,'附件3-1学位授予单位'!A$2:B$1470,2,FALSE))</f>
        <v/>
      </c>
      <c r="B580" s="46"/>
      <c r="C580" s="46"/>
      <c r="F580" s="44"/>
      <c r="H580" s="48"/>
      <c r="J580" s="48"/>
      <c r="M580" s="49"/>
      <c r="N580" s="48"/>
      <c r="P580" s="44"/>
      <c r="S580" s="47"/>
      <c r="T580" s="44"/>
      <c r="U580" s="44"/>
      <c r="X580" s="85"/>
      <c r="AB580" s="44"/>
      <c r="AC580" s="97" t="str">
        <f>IF(ISNA(VLOOKUP(AD580,'附件3-11专业代码和专业名称'!$B$2:$C$1019,2,FALSE)),"",VLOOKUP(AD580,'附件3-11专业代码和专业名称'!$B$2:$C$1019,2,FALSE))</f>
        <v/>
      </c>
      <c r="AD580" s="97"/>
      <c r="AE580" s="97" t="str">
        <f>IF(ISNA(VLOOKUP(AF580,'附件3-11专业代码和专业名称'!$B$2:$C$1019,2,FALSE)),"",VLOOKUP(AF580,'附件3-11专业代码和专业名称'!$B$2:$C$1019,2,FALSE))</f>
        <v/>
      </c>
      <c r="AF580" s="97"/>
      <c r="AG580" s="97" t="str">
        <f>IF(ISNA(VLOOKUP(AH580,'附件3-11专业代码和专业名称'!$B$2:$C$1019,2,FALSE)),"",VLOOKUP(AH580,'附件3-11专业代码和专业名称'!$B$2:$C$1019,2,FALSE))</f>
        <v/>
      </c>
      <c r="AH580" s="85"/>
      <c r="AI580" s="83" t="str">
        <f>IF(ISNA(VLOOKUP(AJ580,'附件3-11专业代码和专业名称'!$B$2:$C$1019,2,FALSE)),"",VLOOKUP(AJ580,'附件3-11专业代码和专业名称'!$B$2:$C$1019,2,FALSE))</f>
        <v/>
      </c>
      <c r="AJ580" s="97"/>
      <c r="AK580" s="45" t="str">
        <f>IF(ISNA(VLOOKUP(AL580,'附件3-11专业代码和专业名称'!$B$2:$C$1019,2,FALSE)),"",VLOOKUP(AL580,'附件3-11专业代码和专业名称'!$B$2:$C$1019,2,FALSE))</f>
        <v/>
      </c>
      <c r="AL580" s="97"/>
      <c r="AO580" s="94"/>
    </row>
    <row r="581" spans="1:41" ht="14">
      <c r="A581" s="83" t="str">
        <f>IF(ISNA(VLOOKUP(B581,'附件3-1学位授予单位'!A$2:B$1470,2,FALSE)),"",VLOOKUP(B581,'附件3-1学位授予单位'!A$2:B$1470,2,FALSE))</f>
        <v/>
      </c>
      <c r="B581" s="46"/>
      <c r="C581" s="46"/>
      <c r="F581" s="44"/>
      <c r="H581" s="48"/>
      <c r="J581" s="48"/>
      <c r="M581" s="49"/>
      <c r="N581" s="48"/>
      <c r="P581" s="44"/>
      <c r="S581" s="47"/>
      <c r="T581" s="44"/>
      <c r="U581" s="44"/>
      <c r="X581" s="85"/>
      <c r="AB581" s="44"/>
      <c r="AC581" s="97" t="str">
        <f>IF(ISNA(VLOOKUP(AD581,'附件3-11专业代码和专业名称'!$B$2:$C$1019,2,FALSE)),"",VLOOKUP(AD581,'附件3-11专业代码和专业名称'!$B$2:$C$1019,2,FALSE))</f>
        <v/>
      </c>
      <c r="AD581" s="97"/>
      <c r="AE581" s="97" t="str">
        <f>IF(ISNA(VLOOKUP(AF581,'附件3-11专业代码和专业名称'!$B$2:$C$1019,2,FALSE)),"",VLOOKUP(AF581,'附件3-11专业代码和专业名称'!$B$2:$C$1019,2,FALSE))</f>
        <v/>
      </c>
      <c r="AF581" s="97"/>
      <c r="AG581" s="97" t="str">
        <f>IF(ISNA(VLOOKUP(AH581,'附件3-11专业代码和专业名称'!$B$2:$C$1019,2,FALSE)),"",VLOOKUP(AH581,'附件3-11专业代码和专业名称'!$B$2:$C$1019,2,FALSE))</f>
        <v/>
      </c>
      <c r="AH581" s="85"/>
      <c r="AI581" s="83" t="str">
        <f>IF(ISNA(VLOOKUP(AJ581,'附件3-11专业代码和专业名称'!$B$2:$C$1019,2,FALSE)),"",VLOOKUP(AJ581,'附件3-11专业代码和专业名称'!$B$2:$C$1019,2,FALSE))</f>
        <v/>
      </c>
      <c r="AJ581" s="97"/>
      <c r="AK581" s="45" t="str">
        <f>IF(ISNA(VLOOKUP(AL581,'附件3-11专业代码和专业名称'!$B$2:$C$1019,2,FALSE)),"",VLOOKUP(AL581,'附件3-11专业代码和专业名称'!$B$2:$C$1019,2,FALSE))</f>
        <v/>
      </c>
      <c r="AL581" s="97"/>
      <c r="AO581" s="94"/>
    </row>
    <row r="582" spans="1:41" ht="14">
      <c r="A582" s="83" t="str">
        <f>IF(ISNA(VLOOKUP(B582,'附件3-1学位授予单位'!A$2:B$1470,2,FALSE)),"",VLOOKUP(B582,'附件3-1学位授予单位'!A$2:B$1470,2,FALSE))</f>
        <v/>
      </c>
      <c r="B582" s="46"/>
      <c r="C582" s="46"/>
      <c r="F582" s="44"/>
      <c r="H582" s="48"/>
      <c r="J582" s="48"/>
      <c r="M582" s="49"/>
      <c r="N582" s="48"/>
      <c r="P582" s="44"/>
      <c r="S582" s="47"/>
      <c r="T582" s="44"/>
      <c r="U582" s="44"/>
      <c r="X582" s="85"/>
      <c r="AB582" s="44"/>
      <c r="AC582" s="97" t="str">
        <f>IF(ISNA(VLOOKUP(AD582,'附件3-11专业代码和专业名称'!$B$2:$C$1019,2,FALSE)),"",VLOOKUP(AD582,'附件3-11专业代码和专业名称'!$B$2:$C$1019,2,FALSE))</f>
        <v/>
      </c>
      <c r="AD582" s="97"/>
      <c r="AE582" s="97" t="str">
        <f>IF(ISNA(VLOOKUP(AF582,'附件3-11专业代码和专业名称'!$B$2:$C$1019,2,FALSE)),"",VLOOKUP(AF582,'附件3-11专业代码和专业名称'!$B$2:$C$1019,2,FALSE))</f>
        <v/>
      </c>
      <c r="AF582" s="97"/>
      <c r="AG582" s="97" t="str">
        <f>IF(ISNA(VLOOKUP(AH582,'附件3-11专业代码和专业名称'!$B$2:$C$1019,2,FALSE)),"",VLOOKUP(AH582,'附件3-11专业代码和专业名称'!$B$2:$C$1019,2,FALSE))</f>
        <v/>
      </c>
      <c r="AH582" s="85"/>
      <c r="AI582" s="83" t="str">
        <f>IF(ISNA(VLOOKUP(AJ582,'附件3-11专业代码和专业名称'!$B$2:$C$1019,2,FALSE)),"",VLOOKUP(AJ582,'附件3-11专业代码和专业名称'!$B$2:$C$1019,2,FALSE))</f>
        <v/>
      </c>
      <c r="AJ582" s="97"/>
      <c r="AK582" s="45" t="str">
        <f>IF(ISNA(VLOOKUP(AL582,'附件3-11专业代码和专业名称'!$B$2:$C$1019,2,FALSE)),"",VLOOKUP(AL582,'附件3-11专业代码和专业名称'!$B$2:$C$1019,2,FALSE))</f>
        <v/>
      </c>
      <c r="AL582" s="97"/>
      <c r="AO582" s="94"/>
    </row>
    <row r="583" spans="1:41" ht="14">
      <c r="A583" s="83" t="str">
        <f>IF(ISNA(VLOOKUP(B583,'附件3-1学位授予单位'!A$2:B$1470,2,FALSE)),"",VLOOKUP(B583,'附件3-1学位授予单位'!A$2:B$1470,2,FALSE))</f>
        <v/>
      </c>
      <c r="B583" s="46"/>
      <c r="C583" s="46"/>
      <c r="F583" s="44"/>
      <c r="H583" s="48"/>
      <c r="J583" s="48"/>
      <c r="M583" s="49"/>
      <c r="N583" s="48"/>
      <c r="P583" s="44"/>
      <c r="S583" s="47"/>
      <c r="T583" s="44"/>
      <c r="U583" s="44"/>
      <c r="X583" s="85"/>
      <c r="AB583" s="44"/>
      <c r="AC583" s="97" t="str">
        <f>IF(ISNA(VLOOKUP(AD583,'附件3-11专业代码和专业名称'!$B$2:$C$1019,2,FALSE)),"",VLOOKUP(AD583,'附件3-11专业代码和专业名称'!$B$2:$C$1019,2,FALSE))</f>
        <v/>
      </c>
      <c r="AD583" s="97"/>
      <c r="AE583" s="97" t="str">
        <f>IF(ISNA(VLOOKUP(AF583,'附件3-11专业代码和专业名称'!$B$2:$C$1019,2,FALSE)),"",VLOOKUP(AF583,'附件3-11专业代码和专业名称'!$B$2:$C$1019,2,FALSE))</f>
        <v/>
      </c>
      <c r="AF583" s="97"/>
      <c r="AG583" s="97" t="str">
        <f>IF(ISNA(VLOOKUP(AH583,'附件3-11专业代码和专业名称'!$B$2:$C$1019,2,FALSE)),"",VLOOKUP(AH583,'附件3-11专业代码和专业名称'!$B$2:$C$1019,2,FALSE))</f>
        <v/>
      </c>
      <c r="AH583" s="85"/>
      <c r="AI583" s="83" t="str">
        <f>IF(ISNA(VLOOKUP(AJ583,'附件3-11专业代码和专业名称'!$B$2:$C$1019,2,FALSE)),"",VLOOKUP(AJ583,'附件3-11专业代码和专业名称'!$B$2:$C$1019,2,FALSE))</f>
        <v/>
      </c>
      <c r="AJ583" s="97"/>
      <c r="AK583" s="45" t="str">
        <f>IF(ISNA(VLOOKUP(AL583,'附件3-11专业代码和专业名称'!$B$2:$C$1019,2,FALSE)),"",VLOOKUP(AL583,'附件3-11专业代码和专业名称'!$B$2:$C$1019,2,FALSE))</f>
        <v/>
      </c>
      <c r="AL583" s="97"/>
      <c r="AO583" s="94"/>
    </row>
    <row r="584" spans="1:41" ht="14">
      <c r="A584" s="83" t="str">
        <f>IF(ISNA(VLOOKUP(B584,'附件3-1学位授予单位'!A$2:B$1470,2,FALSE)),"",VLOOKUP(B584,'附件3-1学位授予单位'!A$2:B$1470,2,FALSE))</f>
        <v/>
      </c>
      <c r="B584" s="46"/>
      <c r="C584" s="46"/>
      <c r="F584" s="44"/>
      <c r="H584" s="48"/>
      <c r="J584" s="48"/>
      <c r="M584" s="49"/>
      <c r="N584" s="48"/>
      <c r="P584" s="44"/>
      <c r="S584" s="47"/>
      <c r="T584" s="44"/>
      <c r="U584" s="44"/>
      <c r="X584" s="85"/>
      <c r="AB584" s="44"/>
      <c r="AC584" s="97" t="str">
        <f>IF(ISNA(VLOOKUP(AD584,'附件3-11专业代码和专业名称'!$B$2:$C$1019,2,FALSE)),"",VLOOKUP(AD584,'附件3-11专业代码和专业名称'!$B$2:$C$1019,2,FALSE))</f>
        <v/>
      </c>
      <c r="AD584" s="97"/>
      <c r="AE584" s="97" t="str">
        <f>IF(ISNA(VLOOKUP(AF584,'附件3-11专业代码和专业名称'!$B$2:$C$1019,2,FALSE)),"",VLOOKUP(AF584,'附件3-11专业代码和专业名称'!$B$2:$C$1019,2,FALSE))</f>
        <v/>
      </c>
      <c r="AF584" s="97"/>
      <c r="AG584" s="97" t="str">
        <f>IF(ISNA(VLOOKUP(AH584,'附件3-11专业代码和专业名称'!$B$2:$C$1019,2,FALSE)),"",VLOOKUP(AH584,'附件3-11专业代码和专业名称'!$B$2:$C$1019,2,FALSE))</f>
        <v/>
      </c>
      <c r="AH584" s="85"/>
      <c r="AI584" s="83" t="str">
        <f>IF(ISNA(VLOOKUP(AJ584,'附件3-11专业代码和专业名称'!$B$2:$C$1019,2,FALSE)),"",VLOOKUP(AJ584,'附件3-11专业代码和专业名称'!$B$2:$C$1019,2,FALSE))</f>
        <v/>
      </c>
      <c r="AJ584" s="97"/>
      <c r="AK584" s="45" t="str">
        <f>IF(ISNA(VLOOKUP(AL584,'附件3-11专业代码和专业名称'!$B$2:$C$1019,2,FALSE)),"",VLOOKUP(AL584,'附件3-11专业代码和专业名称'!$B$2:$C$1019,2,FALSE))</f>
        <v/>
      </c>
      <c r="AL584" s="97"/>
      <c r="AO584" s="94"/>
    </row>
    <row r="585" spans="1:41" ht="14">
      <c r="A585" s="83" t="str">
        <f>IF(ISNA(VLOOKUP(B585,'附件3-1学位授予单位'!A$2:B$1470,2,FALSE)),"",VLOOKUP(B585,'附件3-1学位授予单位'!A$2:B$1470,2,FALSE))</f>
        <v/>
      </c>
      <c r="B585" s="46"/>
      <c r="C585" s="46"/>
      <c r="F585" s="44"/>
      <c r="H585" s="48"/>
      <c r="J585" s="48"/>
      <c r="M585" s="49"/>
      <c r="N585" s="48"/>
      <c r="P585" s="44"/>
      <c r="S585" s="47"/>
      <c r="T585" s="44"/>
      <c r="U585" s="44"/>
      <c r="X585" s="85"/>
      <c r="AB585" s="44"/>
      <c r="AC585" s="97" t="str">
        <f>IF(ISNA(VLOOKUP(AD585,'附件3-11专业代码和专业名称'!$B$2:$C$1019,2,FALSE)),"",VLOOKUP(AD585,'附件3-11专业代码和专业名称'!$B$2:$C$1019,2,FALSE))</f>
        <v/>
      </c>
      <c r="AD585" s="97"/>
      <c r="AE585" s="97" t="str">
        <f>IF(ISNA(VLOOKUP(AF585,'附件3-11专业代码和专业名称'!$B$2:$C$1019,2,FALSE)),"",VLOOKUP(AF585,'附件3-11专业代码和专业名称'!$B$2:$C$1019,2,FALSE))</f>
        <v/>
      </c>
      <c r="AF585" s="97"/>
      <c r="AG585" s="97" t="str">
        <f>IF(ISNA(VLOOKUP(AH585,'附件3-11专业代码和专业名称'!$B$2:$C$1019,2,FALSE)),"",VLOOKUP(AH585,'附件3-11专业代码和专业名称'!$B$2:$C$1019,2,FALSE))</f>
        <v/>
      </c>
      <c r="AH585" s="85"/>
      <c r="AI585" s="83" t="str">
        <f>IF(ISNA(VLOOKUP(AJ585,'附件3-11专业代码和专业名称'!$B$2:$C$1019,2,FALSE)),"",VLOOKUP(AJ585,'附件3-11专业代码和专业名称'!$B$2:$C$1019,2,FALSE))</f>
        <v/>
      </c>
      <c r="AJ585" s="97"/>
      <c r="AK585" s="45" t="str">
        <f>IF(ISNA(VLOOKUP(AL585,'附件3-11专业代码和专业名称'!$B$2:$C$1019,2,FALSE)),"",VLOOKUP(AL585,'附件3-11专业代码和专业名称'!$B$2:$C$1019,2,FALSE))</f>
        <v/>
      </c>
      <c r="AL585" s="97"/>
      <c r="AO585" s="94"/>
    </row>
    <row r="586" spans="1:41" ht="14">
      <c r="A586" s="83" t="str">
        <f>IF(ISNA(VLOOKUP(B586,'附件3-1学位授予单位'!A$2:B$1470,2,FALSE)),"",VLOOKUP(B586,'附件3-1学位授予单位'!A$2:B$1470,2,FALSE))</f>
        <v/>
      </c>
      <c r="B586" s="46"/>
      <c r="C586" s="46"/>
      <c r="F586" s="44"/>
      <c r="H586" s="48"/>
      <c r="J586" s="48"/>
      <c r="M586" s="49"/>
      <c r="N586" s="48"/>
      <c r="P586" s="44"/>
      <c r="S586" s="47"/>
      <c r="T586" s="44"/>
      <c r="U586" s="44"/>
      <c r="X586" s="85"/>
      <c r="AB586" s="44"/>
      <c r="AC586" s="97" t="str">
        <f>IF(ISNA(VLOOKUP(AD586,'附件3-11专业代码和专业名称'!$B$2:$C$1019,2,FALSE)),"",VLOOKUP(AD586,'附件3-11专业代码和专业名称'!$B$2:$C$1019,2,FALSE))</f>
        <v/>
      </c>
      <c r="AD586" s="97"/>
      <c r="AE586" s="97" t="str">
        <f>IF(ISNA(VLOOKUP(AF586,'附件3-11专业代码和专业名称'!$B$2:$C$1019,2,FALSE)),"",VLOOKUP(AF586,'附件3-11专业代码和专业名称'!$B$2:$C$1019,2,FALSE))</f>
        <v/>
      </c>
      <c r="AF586" s="97"/>
      <c r="AG586" s="97" t="str">
        <f>IF(ISNA(VLOOKUP(AH586,'附件3-11专业代码和专业名称'!$B$2:$C$1019,2,FALSE)),"",VLOOKUP(AH586,'附件3-11专业代码和专业名称'!$B$2:$C$1019,2,FALSE))</f>
        <v/>
      </c>
      <c r="AH586" s="85"/>
      <c r="AI586" s="83" t="str">
        <f>IF(ISNA(VLOOKUP(AJ586,'附件3-11专业代码和专业名称'!$B$2:$C$1019,2,FALSE)),"",VLOOKUP(AJ586,'附件3-11专业代码和专业名称'!$B$2:$C$1019,2,FALSE))</f>
        <v/>
      </c>
      <c r="AJ586" s="97"/>
      <c r="AK586" s="45" t="str">
        <f>IF(ISNA(VLOOKUP(AL586,'附件3-11专业代码和专业名称'!$B$2:$C$1019,2,FALSE)),"",VLOOKUP(AL586,'附件3-11专业代码和专业名称'!$B$2:$C$1019,2,FALSE))</f>
        <v/>
      </c>
      <c r="AL586" s="97"/>
      <c r="AO586" s="94"/>
    </row>
    <row r="587" spans="1:41" ht="14">
      <c r="A587" s="83" t="str">
        <f>IF(ISNA(VLOOKUP(B587,'附件3-1学位授予单位'!A$2:B$1470,2,FALSE)),"",VLOOKUP(B587,'附件3-1学位授予单位'!A$2:B$1470,2,FALSE))</f>
        <v/>
      </c>
      <c r="B587" s="46"/>
      <c r="C587" s="46"/>
      <c r="F587" s="44"/>
      <c r="H587" s="48"/>
      <c r="J587" s="48"/>
      <c r="M587" s="49"/>
      <c r="N587" s="48"/>
      <c r="P587" s="44"/>
      <c r="S587" s="47"/>
      <c r="T587" s="44"/>
      <c r="U587" s="44"/>
      <c r="X587" s="85"/>
      <c r="AB587" s="44"/>
      <c r="AC587" s="97" t="str">
        <f>IF(ISNA(VLOOKUP(AD587,'附件3-11专业代码和专业名称'!$B$2:$C$1019,2,FALSE)),"",VLOOKUP(AD587,'附件3-11专业代码和专业名称'!$B$2:$C$1019,2,FALSE))</f>
        <v/>
      </c>
      <c r="AD587" s="97"/>
      <c r="AE587" s="97" t="str">
        <f>IF(ISNA(VLOOKUP(AF587,'附件3-11专业代码和专业名称'!$B$2:$C$1019,2,FALSE)),"",VLOOKUP(AF587,'附件3-11专业代码和专业名称'!$B$2:$C$1019,2,FALSE))</f>
        <v/>
      </c>
      <c r="AF587" s="97"/>
      <c r="AG587" s="97" t="str">
        <f>IF(ISNA(VLOOKUP(AH587,'附件3-11专业代码和专业名称'!$B$2:$C$1019,2,FALSE)),"",VLOOKUP(AH587,'附件3-11专业代码和专业名称'!$B$2:$C$1019,2,FALSE))</f>
        <v/>
      </c>
      <c r="AH587" s="85"/>
      <c r="AI587" s="83" t="str">
        <f>IF(ISNA(VLOOKUP(AJ587,'附件3-11专业代码和专业名称'!$B$2:$C$1019,2,FALSE)),"",VLOOKUP(AJ587,'附件3-11专业代码和专业名称'!$B$2:$C$1019,2,FALSE))</f>
        <v/>
      </c>
      <c r="AJ587" s="97"/>
      <c r="AK587" s="45" t="str">
        <f>IF(ISNA(VLOOKUP(AL587,'附件3-11专业代码和专业名称'!$B$2:$C$1019,2,FALSE)),"",VLOOKUP(AL587,'附件3-11专业代码和专业名称'!$B$2:$C$1019,2,FALSE))</f>
        <v/>
      </c>
      <c r="AL587" s="97"/>
      <c r="AO587" s="94"/>
    </row>
    <row r="588" spans="1:41" ht="14">
      <c r="A588" s="83" t="str">
        <f>IF(ISNA(VLOOKUP(B588,'附件3-1学位授予单位'!A$2:B$1470,2,FALSE)),"",VLOOKUP(B588,'附件3-1学位授予单位'!A$2:B$1470,2,FALSE))</f>
        <v/>
      </c>
      <c r="B588" s="46"/>
      <c r="C588" s="46"/>
      <c r="F588" s="44"/>
      <c r="H588" s="48"/>
      <c r="J588" s="48"/>
      <c r="M588" s="49"/>
      <c r="N588" s="48"/>
      <c r="P588" s="44"/>
      <c r="S588" s="47"/>
      <c r="T588" s="44"/>
      <c r="U588" s="44"/>
      <c r="X588" s="85"/>
      <c r="AB588" s="44"/>
      <c r="AC588" s="97" t="str">
        <f>IF(ISNA(VLOOKUP(AD588,'附件3-11专业代码和专业名称'!$B$2:$C$1019,2,FALSE)),"",VLOOKUP(AD588,'附件3-11专业代码和专业名称'!$B$2:$C$1019,2,FALSE))</f>
        <v/>
      </c>
      <c r="AD588" s="97"/>
      <c r="AE588" s="97" t="str">
        <f>IF(ISNA(VLOOKUP(AF588,'附件3-11专业代码和专业名称'!$B$2:$C$1019,2,FALSE)),"",VLOOKUP(AF588,'附件3-11专业代码和专业名称'!$B$2:$C$1019,2,FALSE))</f>
        <v/>
      </c>
      <c r="AF588" s="97"/>
      <c r="AG588" s="97" t="str">
        <f>IF(ISNA(VLOOKUP(AH588,'附件3-11专业代码和专业名称'!$B$2:$C$1019,2,FALSE)),"",VLOOKUP(AH588,'附件3-11专业代码和专业名称'!$B$2:$C$1019,2,FALSE))</f>
        <v/>
      </c>
      <c r="AH588" s="85"/>
      <c r="AI588" s="83" t="str">
        <f>IF(ISNA(VLOOKUP(AJ588,'附件3-11专业代码和专业名称'!$B$2:$C$1019,2,FALSE)),"",VLOOKUP(AJ588,'附件3-11专业代码和专业名称'!$B$2:$C$1019,2,FALSE))</f>
        <v/>
      </c>
      <c r="AJ588" s="97"/>
      <c r="AK588" s="45" t="str">
        <f>IF(ISNA(VLOOKUP(AL588,'附件3-11专业代码和专业名称'!$B$2:$C$1019,2,FALSE)),"",VLOOKUP(AL588,'附件3-11专业代码和专业名称'!$B$2:$C$1019,2,FALSE))</f>
        <v/>
      </c>
      <c r="AL588" s="97"/>
      <c r="AO588" s="94"/>
    </row>
    <row r="589" spans="1:41" ht="14">
      <c r="A589" s="83" t="str">
        <f>IF(ISNA(VLOOKUP(B589,'附件3-1学位授予单位'!A$2:B$1470,2,FALSE)),"",VLOOKUP(B589,'附件3-1学位授予单位'!A$2:B$1470,2,FALSE))</f>
        <v/>
      </c>
      <c r="B589" s="46"/>
      <c r="C589" s="46"/>
      <c r="F589" s="44"/>
      <c r="H589" s="48"/>
      <c r="J589" s="48"/>
      <c r="M589" s="49"/>
      <c r="N589" s="48"/>
      <c r="P589" s="44"/>
      <c r="S589" s="47"/>
      <c r="T589" s="44"/>
      <c r="U589" s="44"/>
      <c r="X589" s="85"/>
      <c r="AB589" s="44"/>
      <c r="AC589" s="97" t="str">
        <f>IF(ISNA(VLOOKUP(AD589,'附件3-11专业代码和专业名称'!$B$2:$C$1019,2,FALSE)),"",VLOOKUP(AD589,'附件3-11专业代码和专业名称'!$B$2:$C$1019,2,FALSE))</f>
        <v/>
      </c>
      <c r="AD589" s="97"/>
      <c r="AE589" s="97" t="str">
        <f>IF(ISNA(VLOOKUP(AF589,'附件3-11专业代码和专业名称'!$B$2:$C$1019,2,FALSE)),"",VLOOKUP(AF589,'附件3-11专业代码和专业名称'!$B$2:$C$1019,2,FALSE))</f>
        <v/>
      </c>
      <c r="AF589" s="97"/>
      <c r="AG589" s="97" t="str">
        <f>IF(ISNA(VLOOKUP(AH589,'附件3-11专业代码和专业名称'!$B$2:$C$1019,2,FALSE)),"",VLOOKUP(AH589,'附件3-11专业代码和专业名称'!$B$2:$C$1019,2,FALSE))</f>
        <v/>
      </c>
      <c r="AH589" s="85"/>
      <c r="AI589" s="83" t="str">
        <f>IF(ISNA(VLOOKUP(AJ589,'附件3-11专业代码和专业名称'!$B$2:$C$1019,2,FALSE)),"",VLOOKUP(AJ589,'附件3-11专业代码和专业名称'!$B$2:$C$1019,2,FALSE))</f>
        <v/>
      </c>
      <c r="AJ589" s="97"/>
      <c r="AK589" s="45" t="str">
        <f>IF(ISNA(VLOOKUP(AL589,'附件3-11专业代码和专业名称'!$B$2:$C$1019,2,FALSE)),"",VLOOKUP(AL589,'附件3-11专业代码和专业名称'!$B$2:$C$1019,2,FALSE))</f>
        <v/>
      </c>
      <c r="AL589" s="97"/>
      <c r="AO589" s="94"/>
    </row>
    <row r="590" spans="1:41" ht="14">
      <c r="A590" s="83" t="str">
        <f>IF(ISNA(VLOOKUP(B590,'附件3-1学位授予单位'!A$2:B$1470,2,FALSE)),"",VLOOKUP(B590,'附件3-1学位授予单位'!A$2:B$1470,2,FALSE))</f>
        <v/>
      </c>
      <c r="B590" s="46"/>
      <c r="C590" s="46"/>
      <c r="F590" s="44"/>
      <c r="H590" s="48"/>
      <c r="J590" s="48"/>
      <c r="M590" s="49"/>
      <c r="N590" s="48"/>
      <c r="P590" s="44"/>
      <c r="S590" s="47"/>
      <c r="T590" s="44"/>
      <c r="U590" s="44"/>
      <c r="X590" s="85"/>
      <c r="AB590" s="44"/>
      <c r="AC590" s="97" t="str">
        <f>IF(ISNA(VLOOKUP(AD590,'附件3-11专业代码和专业名称'!$B$2:$C$1019,2,FALSE)),"",VLOOKUP(AD590,'附件3-11专业代码和专业名称'!$B$2:$C$1019,2,FALSE))</f>
        <v/>
      </c>
      <c r="AD590" s="97"/>
      <c r="AE590" s="97" t="str">
        <f>IF(ISNA(VLOOKUP(AF590,'附件3-11专业代码和专业名称'!$B$2:$C$1019,2,FALSE)),"",VLOOKUP(AF590,'附件3-11专业代码和专业名称'!$B$2:$C$1019,2,FALSE))</f>
        <v/>
      </c>
      <c r="AF590" s="97"/>
      <c r="AG590" s="97" t="str">
        <f>IF(ISNA(VLOOKUP(AH590,'附件3-11专业代码和专业名称'!$B$2:$C$1019,2,FALSE)),"",VLOOKUP(AH590,'附件3-11专业代码和专业名称'!$B$2:$C$1019,2,FALSE))</f>
        <v/>
      </c>
      <c r="AH590" s="85"/>
      <c r="AI590" s="83" t="str">
        <f>IF(ISNA(VLOOKUP(AJ590,'附件3-11专业代码和专业名称'!$B$2:$C$1019,2,FALSE)),"",VLOOKUP(AJ590,'附件3-11专业代码和专业名称'!$B$2:$C$1019,2,FALSE))</f>
        <v/>
      </c>
      <c r="AJ590" s="97"/>
      <c r="AK590" s="45" t="str">
        <f>IF(ISNA(VLOOKUP(AL590,'附件3-11专业代码和专业名称'!$B$2:$C$1019,2,FALSE)),"",VLOOKUP(AL590,'附件3-11专业代码和专业名称'!$B$2:$C$1019,2,FALSE))</f>
        <v/>
      </c>
      <c r="AL590" s="97"/>
      <c r="AO590" s="94"/>
    </row>
    <row r="591" spans="1:41" ht="14">
      <c r="A591" s="83" t="str">
        <f>IF(ISNA(VLOOKUP(B591,'附件3-1学位授予单位'!A$2:B$1470,2,FALSE)),"",VLOOKUP(B591,'附件3-1学位授予单位'!A$2:B$1470,2,FALSE))</f>
        <v/>
      </c>
      <c r="B591" s="46"/>
      <c r="C591" s="46"/>
      <c r="F591" s="44"/>
      <c r="H591" s="48"/>
      <c r="J591" s="48"/>
      <c r="M591" s="49"/>
      <c r="N591" s="48"/>
      <c r="P591" s="44"/>
      <c r="S591" s="47"/>
      <c r="T591" s="44"/>
      <c r="U591" s="44"/>
      <c r="X591" s="85"/>
      <c r="AB591" s="44"/>
      <c r="AC591" s="97" t="str">
        <f>IF(ISNA(VLOOKUP(AD591,'附件3-11专业代码和专业名称'!$B$2:$C$1019,2,FALSE)),"",VLOOKUP(AD591,'附件3-11专业代码和专业名称'!$B$2:$C$1019,2,FALSE))</f>
        <v/>
      </c>
      <c r="AD591" s="97"/>
      <c r="AE591" s="97" t="str">
        <f>IF(ISNA(VLOOKUP(AF591,'附件3-11专业代码和专业名称'!$B$2:$C$1019,2,FALSE)),"",VLOOKUP(AF591,'附件3-11专业代码和专业名称'!$B$2:$C$1019,2,FALSE))</f>
        <v/>
      </c>
      <c r="AF591" s="97"/>
      <c r="AG591" s="97" t="str">
        <f>IF(ISNA(VLOOKUP(AH591,'附件3-11专业代码和专业名称'!$B$2:$C$1019,2,FALSE)),"",VLOOKUP(AH591,'附件3-11专业代码和专业名称'!$B$2:$C$1019,2,FALSE))</f>
        <v/>
      </c>
      <c r="AH591" s="85"/>
      <c r="AI591" s="83" t="str">
        <f>IF(ISNA(VLOOKUP(AJ591,'附件3-11专业代码和专业名称'!$B$2:$C$1019,2,FALSE)),"",VLOOKUP(AJ591,'附件3-11专业代码和专业名称'!$B$2:$C$1019,2,FALSE))</f>
        <v/>
      </c>
      <c r="AJ591" s="97"/>
      <c r="AK591" s="45" t="str">
        <f>IF(ISNA(VLOOKUP(AL591,'附件3-11专业代码和专业名称'!$B$2:$C$1019,2,FALSE)),"",VLOOKUP(AL591,'附件3-11专业代码和专业名称'!$B$2:$C$1019,2,FALSE))</f>
        <v/>
      </c>
      <c r="AL591" s="97"/>
      <c r="AO591" s="94"/>
    </row>
    <row r="592" spans="1:41" ht="14">
      <c r="A592" s="83" t="str">
        <f>IF(ISNA(VLOOKUP(B592,'附件3-1学位授予单位'!A$2:B$1470,2,FALSE)),"",VLOOKUP(B592,'附件3-1学位授予单位'!A$2:B$1470,2,FALSE))</f>
        <v/>
      </c>
      <c r="B592" s="46"/>
      <c r="C592" s="46"/>
      <c r="F592" s="44"/>
      <c r="H592" s="48"/>
      <c r="J592" s="48"/>
      <c r="M592" s="49"/>
      <c r="N592" s="48"/>
      <c r="P592" s="44"/>
      <c r="S592" s="47"/>
      <c r="T592" s="44"/>
      <c r="U592" s="44"/>
      <c r="X592" s="85"/>
      <c r="AB592" s="44"/>
      <c r="AC592" s="97" t="str">
        <f>IF(ISNA(VLOOKUP(AD592,'附件3-11专业代码和专业名称'!$B$2:$C$1019,2,FALSE)),"",VLOOKUP(AD592,'附件3-11专业代码和专业名称'!$B$2:$C$1019,2,FALSE))</f>
        <v/>
      </c>
      <c r="AD592" s="97"/>
      <c r="AE592" s="97" t="str">
        <f>IF(ISNA(VLOOKUP(AF592,'附件3-11专业代码和专业名称'!$B$2:$C$1019,2,FALSE)),"",VLOOKUP(AF592,'附件3-11专业代码和专业名称'!$B$2:$C$1019,2,FALSE))</f>
        <v/>
      </c>
      <c r="AF592" s="97"/>
      <c r="AG592" s="97" t="str">
        <f>IF(ISNA(VLOOKUP(AH592,'附件3-11专业代码和专业名称'!$B$2:$C$1019,2,FALSE)),"",VLOOKUP(AH592,'附件3-11专业代码和专业名称'!$B$2:$C$1019,2,FALSE))</f>
        <v/>
      </c>
      <c r="AH592" s="85"/>
      <c r="AI592" s="83" t="str">
        <f>IF(ISNA(VLOOKUP(AJ592,'附件3-11专业代码和专业名称'!$B$2:$C$1019,2,FALSE)),"",VLOOKUP(AJ592,'附件3-11专业代码和专业名称'!$B$2:$C$1019,2,FALSE))</f>
        <v/>
      </c>
      <c r="AJ592" s="97"/>
      <c r="AK592" s="45" t="str">
        <f>IF(ISNA(VLOOKUP(AL592,'附件3-11专业代码和专业名称'!$B$2:$C$1019,2,FALSE)),"",VLOOKUP(AL592,'附件3-11专业代码和专业名称'!$B$2:$C$1019,2,FALSE))</f>
        <v/>
      </c>
      <c r="AL592" s="97"/>
      <c r="AO592" s="94"/>
    </row>
    <row r="593" spans="1:41" ht="14">
      <c r="A593" s="83" t="str">
        <f>IF(ISNA(VLOOKUP(B593,'附件3-1学位授予单位'!A$2:B$1470,2,FALSE)),"",VLOOKUP(B593,'附件3-1学位授予单位'!A$2:B$1470,2,FALSE))</f>
        <v/>
      </c>
      <c r="B593" s="46"/>
      <c r="C593" s="46"/>
      <c r="F593" s="44"/>
      <c r="H593" s="48"/>
      <c r="J593" s="48"/>
      <c r="M593" s="49"/>
      <c r="N593" s="48"/>
      <c r="P593" s="44"/>
      <c r="S593" s="47"/>
      <c r="T593" s="44"/>
      <c r="U593" s="44"/>
      <c r="X593" s="85"/>
      <c r="AB593" s="44"/>
      <c r="AC593" s="97" t="str">
        <f>IF(ISNA(VLOOKUP(AD593,'附件3-11专业代码和专业名称'!$B$2:$C$1019,2,FALSE)),"",VLOOKUP(AD593,'附件3-11专业代码和专业名称'!$B$2:$C$1019,2,FALSE))</f>
        <v/>
      </c>
      <c r="AD593" s="97"/>
      <c r="AE593" s="97" t="str">
        <f>IF(ISNA(VLOOKUP(AF593,'附件3-11专业代码和专业名称'!$B$2:$C$1019,2,FALSE)),"",VLOOKUP(AF593,'附件3-11专业代码和专业名称'!$B$2:$C$1019,2,FALSE))</f>
        <v/>
      </c>
      <c r="AF593" s="97"/>
      <c r="AG593" s="97" t="str">
        <f>IF(ISNA(VLOOKUP(AH593,'附件3-11专业代码和专业名称'!$B$2:$C$1019,2,FALSE)),"",VLOOKUP(AH593,'附件3-11专业代码和专业名称'!$B$2:$C$1019,2,FALSE))</f>
        <v/>
      </c>
      <c r="AH593" s="85"/>
      <c r="AI593" s="83" t="str">
        <f>IF(ISNA(VLOOKUP(AJ593,'附件3-11专业代码和专业名称'!$B$2:$C$1019,2,FALSE)),"",VLOOKUP(AJ593,'附件3-11专业代码和专业名称'!$B$2:$C$1019,2,FALSE))</f>
        <v/>
      </c>
      <c r="AJ593" s="97"/>
      <c r="AK593" s="45" t="str">
        <f>IF(ISNA(VLOOKUP(AL593,'附件3-11专业代码和专业名称'!$B$2:$C$1019,2,FALSE)),"",VLOOKUP(AL593,'附件3-11专业代码和专业名称'!$B$2:$C$1019,2,FALSE))</f>
        <v/>
      </c>
      <c r="AL593" s="97"/>
      <c r="AO593" s="94"/>
    </row>
    <row r="594" spans="1:41" ht="14">
      <c r="A594" s="83" t="str">
        <f>IF(ISNA(VLOOKUP(B594,'附件3-1学位授予单位'!A$2:B$1470,2,FALSE)),"",VLOOKUP(B594,'附件3-1学位授予单位'!A$2:B$1470,2,FALSE))</f>
        <v/>
      </c>
      <c r="B594" s="46"/>
      <c r="C594" s="46"/>
      <c r="F594" s="44"/>
      <c r="H594" s="48"/>
      <c r="J594" s="48"/>
      <c r="M594" s="49"/>
      <c r="N594" s="48"/>
      <c r="P594" s="44"/>
      <c r="S594" s="47"/>
      <c r="T594" s="44"/>
      <c r="U594" s="44"/>
      <c r="X594" s="85"/>
      <c r="AB594" s="44"/>
      <c r="AC594" s="97" t="str">
        <f>IF(ISNA(VLOOKUP(AD594,'附件3-11专业代码和专业名称'!$B$2:$C$1019,2,FALSE)),"",VLOOKUP(AD594,'附件3-11专业代码和专业名称'!$B$2:$C$1019,2,FALSE))</f>
        <v/>
      </c>
      <c r="AD594" s="97"/>
      <c r="AE594" s="97" t="str">
        <f>IF(ISNA(VLOOKUP(AF594,'附件3-11专业代码和专业名称'!$B$2:$C$1019,2,FALSE)),"",VLOOKUP(AF594,'附件3-11专业代码和专业名称'!$B$2:$C$1019,2,FALSE))</f>
        <v/>
      </c>
      <c r="AF594" s="97"/>
      <c r="AG594" s="97" t="str">
        <f>IF(ISNA(VLOOKUP(AH594,'附件3-11专业代码和专业名称'!$B$2:$C$1019,2,FALSE)),"",VLOOKUP(AH594,'附件3-11专业代码和专业名称'!$B$2:$C$1019,2,FALSE))</f>
        <v/>
      </c>
      <c r="AH594" s="85"/>
      <c r="AI594" s="83" t="str">
        <f>IF(ISNA(VLOOKUP(AJ594,'附件3-11专业代码和专业名称'!$B$2:$C$1019,2,FALSE)),"",VLOOKUP(AJ594,'附件3-11专业代码和专业名称'!$B$2:$C$1019,2,FALSE))</f>
        <v/>
      </c>
      <c r="AJ594" s="97"/>
      <c r="AK594" s="45" t="str">
        <f>IF(ISNA(VLOOKUP(AL594,'附件3-11专业代码和专业名称'!$B$2:$C$1019,2,FALSE)),"",VLOOKUP(AL594,'附件3-11专业代码和专业名称'!$B$2:$C$1019,2,FALSE))</f>
        <v/>
      </c>
      <c r="AL594" s="97"/>
      <c r="AO594" s="94"/>
    </row>
    <row r="595" spans="1:41" ht="14">
      <c r="A595" s="83" t="str">
        <f>IF(ISNA(VLOOKUP(B595,'附件3-1学位授予单位'!A$2:B$1470,2,FALSE)),"",VLOOKUP(B595,'附件3-1学位授予单位'!A$2:B$1470,2,FALSE))</f>
        <v/>
      </c>
      <c r="B595" s="46"/>
      <c r="C595" s="46"/>
      <c r="F595" s="44"/>
      <c r="H595" s="48"/>
      <c r="J595" s="48"/>
      <c r="M595" s="49"/>
      <c r="N595" s="48"/>
      <c r="P595" s="44"/>
      <c r="S595" s="47"/>
      <c r="T595" s="44"/>
      <c r="U595" s="44"/>
      <c r="X595" s="85"/>
      <c r="AB595" s="44"/>
      <c r="AC595" s="97" t="str">
        <f>IF(ISNA(VLOOKUP(AD595,'附件3-11专业代码和专业名称'!$B$2:$C$1019,2,FALSE)),"",VLOOKUP(AD595,'附件3-11专业代码和专业名称'!$B$2:$C$1019,2,FALSE))</f>
        <v/>
      </c>
      <c r="AD595" s="97"/>
      <c r="AE595" s="97" t="str">
        <f>IF(ISNA(VLOOKUP(AF595,'附件3-11专业代码和专业名称'!$B$2:$C$1019,2,FALSE)),"",VLOOKUP(AF595,'附件3-11专业代码和专业名称'!$B$2:$C$1019,2,FALSE))</f>
        <v/>
      </c>
      <c r="AF595" s="97"/>
      <c r="AG595" s="97" t="str">
        <f>IF(ISNA(VLOOKUP(AH595,'附件3-11专业代码和专业名称'!$B$2:$C$1019,2,FALSE)),"",VLOOKUP(AH595,'附件3-11专业代码和专业名称'!$B$2:$C$1019,2,FALSE))</f>
        <v/>
      </c>
      <c r="AH595" s="85"/>
      <c r="AI595" s="83" t="str">
        <f>IF(ISNA(VLOOKUP(AJ595,'附件3-11专业代码和专业名称'!$B$2:$C$1019,2,FALSE)),"",VLOOKUP(AJ595,'附件3-11专业代码和专业名称'!$B$2:$C$1019,2,FALSE))</f>
        <v/>
      </c>
      <c r="AJ595" s="97"/>
      <c r="AK595" s="45" t="str">
        <f>IF(ISNA(VLOOKUP(AL595,'附件3-11专业代码和专业名称'!$B$2:$C$1019,2,FALSE)),"",VLOOKUP(AL595,'附件3-11专业代码和专业名称'!$B$2:$C$1019,2,FALSE))</f>
        <v/>
      </c>
      <c r="AL595" s="97"/>
      <c r="AO595" s="94"/>
    </row>
    <row r="596" spans="1:41" ht="14">
      <c r="A596" s="83" t="str">
        <f>IF(ISNA(VLOOKUP(B596,'附件3-1学位授予单位'!A$2:B$1470,2,FALSE)),"",VLOOKUP(B596,'附件3-1学位授予单位'!A$2:B$1470,2,FALSE))</f>
        <v/>
      </c>
      <c r="B596" s="46"/>
      <c r="C596" s="46"/>
      <c r="F596" s="44"/>
      <c r="H596" s="48"/>
      <c r="J596" s="48"/>
      <c r="M596" s="49"/>
      <c r="N596" s="48"/>
      <c r="P596" s="44"/>
      <c r="S596" s="47"/>
      <c r="T596" s="44"/>
      <c r="U596" s="44"/>
      <c r="X596" s="85"/>
      <c r="AB596" s="44"/>
      <c r="AC596" s="97" t="str">
        <f>IF(ISNA(VLOOKUP(AD596,'附件3-11专业代码和专业名称'!$B$2:$C$1019,2,FALSE)),"",VLOOKUP(AD596,'附件3-11专业代码和专业名称'!$B$2:$C$1019,2,FALSE))</f>
        <v/>
      </c>
      <c r="AD596" s="97"/>
      <c r="AE596" s="97" t="str">
        <f>IF(ISNA(VLOOKUP(AF596,'附件3-11专业代码和专业名称'!$B$2:$C$1019,2,FALSE)),"",VLOOKUP(AF596,'附件3-11专业代码和专业名称'!$B$2:$C$1019,2,FALSE))</f>
        <v/>
      </c>
      <c r="AF596" s="97"/>
      <c r="AG596" s="97" t="str">
        <f>IF(ISNA(VLOOKUP(AH596,'附件3-11专业代码和专业名称'!$B$2:$C$1019,2,FALSE)),"",VLOOKUP(AH596,'附件3-11专业代码和专业名称'!$B$2:$C$1019,2,FALSE))</f>
        <v/>
      </c>
      <c r="AH596" s="85"/>
      <c r="AI596" s="83" t="str">
        <f>IF(ISNA(VLOOKUP(AJ596,'附件3-11专业代码和专业名称'!$B$2:$C$1019,2,FALSE)),"",VLOOKUP(AJ596,'附件3-11专业代码和专业名称'!$B$2:$C$1019,2,FALSE))</f>
        <v/>
      </c>
      <c r="AJ596" s="97"/>
      <c r="AK596" s="45" t="str">
        <f>IF(ISNA(VLOOKUP(AL596,'附件3-11专业代码和专业名称'!$B$2:$C$1019,2,FALSE)),"",VLOOKUP(AL596,'附件3-11专业代码和专业名称'!$B$2:$C$1019,2,FALSE))</f>
        <v/>
      </c>
      <c r="AL596" s="97"/>
      <c r="AO596" s="94"/>
    </row>
    <row r="597" spans="1:41" ht="14">
      <c r="A597" s="83" t="str">
        <f>IF(ISNA(VLOOKUP(B597,'附件3-1学位授予单位'!A$2:B$1470,2,FALSE)),"",VLOOKUP(B597,'附件3-1学位授予单位'!A$2:B$1470,2,FALSE))</f>
        <v/>
      </c>
      <c r="B597" s="46"/>
      <c r="C597" s="46"/>
      <c r="F597" s="44"/>
      <c r="H597" s="48"/>
      <c r="J597" s="48"/>
      <c r="M597" s="49"/>
      <c r="N597" s="48"/>
      <c r="P597" s="44"/>
      <c r="S597" s="47"/>
      <c r="T597" s="44"/>
      <c r="U597" s="44"/>
      <c r="X597" s="85"/>
      <c r="AB597" s="44"/>
      <c r="AC597" s="97" t="str">
        <f>IF(ISNA(VLOOKUP(AD597,'附件3-11专业代码和专业名称'!$B$2:$C$1019,2,FALSE)),"",VLOOKUP(AD597,'附件3-11专业代码和专业名称'!$B$2:$C$1019,2,FALSE))</f>
        <v/>
      </c>
      <c r="AD597" s="97"/>
      <c r="AE597" s="97" t="str">
        <f>IF(ISNA(VLOOKUP(AF597,'附件3-11专业代码和专业名称'!$B$2:$C$1019,2,FALSE)),"",VLOOKUP(AF597,'附件3-11专业代码和专业名称'!$B$2:$C$1019,2,FALSE))</f>
        <v/>
      </c>
      <c r="AF597" s="97"/>
      <c r="AG597" s="97" t="str">
        <f>IF(ISNA(VLOOKUP(AH597,'附件3-11专业代码和专业名称'!$B$2:$C$1019,2,FALSE)),"",VLOOKUP(AH597,'附件3-11专业代码和专业名称'!$B$2:$C$1019,2,FALSE))</f>
        <v/>
      </c>
      <c r="AH597" s="85"/>
      <c r="AI597" s="83" t="str">
        <f>IF(ISNA(VLOOKUP(AJ597,'附件3-11专业代码和专业名称'!$B$2:$C$1019,2,FALSE)),"",VLOOKUP(AJ597,'附件3-11专业代码和专业名称'!$B$2:$C$1019,2,FALSE))</f>
        <v/>
      </c>
      <c r="AJ597" s="97"/>
      <c r="AK597" s="45" t="str">
        <f>IF(ISNA(VLOOKUP(AL597,'附件3-11专业代码和专业名称'!$B$2:$C$1019,2,FALSE)),"",VLOOKUP(AL597,'附件3-11专业代码和专业名称'!$B$2:$C$1019,2,FALSE))</f>
        <v/>
      </c>
      <c r="AL597" s="97"/>
      <c r="AO597" s="94"/>
    </row>
    <row r="598" spans="1:41" ht="14">
      <c r="A598" s="83" t="str">
        <f>IF(ISNA(VLOOKUP(B598,'附件3-1学位授予单位'!A$2:B$1470,2,FALSE)),"",VLOOKUP(B598,'附件3-1学位授予单位'!A$2:B$1470,2,FALSE))</f>
        <v/>
      </c>
      <c r="B598" s="46"/>
      <c r="C598" s="46"/>
      <c r="F598" s="44"/>
      <c r="H598" s="48"/>
      <c r="J598" s="48"/>
      <c r="M598" s="49"/>
      <c r="N598" s="48"/>
      <c r="P598" s="44"/>
      <c r="S598" s="47"/>
      <c r="T598" s="44"/>
      <c r="U598" s="44"/>
      <c r="X598" s="85"/>
      <c r="AB598" s="44"/>
      <c r="AC598" s="97" t="str">
        <f>IF(ISNA(VLOOKUP(AD598,'附件3-11专业代码和专业名称'!$B$2:$C$1019,2,FALSE)),"",VLOOKUP(AD598,'附件3-11专业代码和专业名称'!$B$2:$C$1019,2,FALSE))</f>
        <v/>
      </c>
      <c r="AD598" s="97"/>
      <c r="AE598" s="97" t="str">
        <f>IF(ISNA(VLOOKUP(AF598,'附件3-11专业代码和专业名称'!$B$2:$C$1019,2,FALSE)),"",VLOOKUP(AF598,'附件3-11专业代码和专业名称'!$B$2:$C$1019,2,FALSE))</f>
        <v/>
      </c>
      <c r="AF598" s="97"/>
      <c r="AG598" s="97" t="str">
        <f>IF(ISNA(VLOOKUP(AH598,'附件3-11专业代码和专业名称'!$B$2:$C$1019,2,FALSE)),"",VLOOKUP(AH598,'附件3-11专业代码和专业名称'!$B$2:$C$1019,2,FALSE))</f>
        <v/>
      </c>
      <c r="AH598" s="85"/>
      <c r="AI598" s="83" t="str">
        <f>IF(ISNA(VLOOKUP(AJ598,'附件3-11专业代码和专业名称'!$B$2:$C$1019,2,FALSE)),"",VLOOKUP(AJ598,'附件3-11专业代码和专业名称'!$B$2:$C$1019,2,FALSE))</f>
        <v/>
      </c>
      <c r="AJ598" s="97"/>
      <c r="AK598" s="45" t="str">
        <f>IF(ISNA(VLOOKUP(AL598,'附件3-11专业代码和专业名称'!$B$2:$C$1019,2,FALSE)),"",VLOOKUP(AL598,'附件3-11专业代码和专业名称'!$B$2:$C$1019,2,FALSE))</f>
        <v/>
      </c>
      <c r="AL598" s="97"/>
      <c r="AO598" s="94"/>
    </row>
    <row r="599" spans="1:41" ht="14">
      <c r="A599" s="83" t="str">
        <f>IF(ISNA(VLOOKUP(B599,'附件3-1学位授予单位'!A$2:B$1470,2,FALSE)),"",VLOOKUP(B599,'附件3-1学位授予单位'!A$2:B$1470,2,FALSE))</f>
        <v/>
      </c>
      <c r="B599" s="46"/>
      <c r="C599" s="46"/>
      <c r="F599" s="44"/>
      <c r="H599" s="48"/>
      <c r="J599" s="48"/>
      <c r="M599" s="49"/>
      <c r="N599" s="48"/>
      <c r="P599" s="44"/>
      <c r="S599" s="47"/>
      <c r="T599" s="44"/>
      <c r="U599" s="44"/>
      <c r="X599" s="85"/>
      <c r="AB599" s="44"/>
      <c r="AC599" s="97" t="str">
        <f>IF(ISNA(VLOOKUP(AD599,'附件3-11专业代码和专业名称'!$B$2:$C$1019,2,FALSE)),"",VLOOKUP(AD599,'附件3-11专业代码和专业名称'!$B$2:$C$1019,2,FALSE))</f>
        <v/>
      </c>
      <c r="AD599" s="97"/>
      <c r="AE599" s="97" t="str">
        <f>IF(ISNA(VLOOKUP(AF599,'附件3-11专业代码和专业名称'!$B$2:$C$1019,2,FALSE)),"",VLOOKUP(AF599,'附件3-11专业代码和专业名称'!$B$2:$C$1019,2,FALSE))</f>
        <v/>
      </c>
      <c r="AF599" s="97"/>
      <c r="AG599" s="97" t="str">
        <f>IF(ISNA(VLOOKUP(AH599,'附件3-11专业代码和专业名称'!$B$2:$C$1019,2,FALSE)),"",VLOOKUP(AH599,'附件3-11专业代码和专业名称'!$B$2:$C$1019,2,FALSE))</f>
        <v/>
      </c>
      <c r="AH599" s="85"/>
      <c r="AI599" s="83" t="str">
        <f>IF(ISNA(VLOOKUP(AJ599,'附件3-11专业代码和专业名称'!$B$2:$C$1019,2,FALSE)),"",VLOOKUP(AJ599,'附件3-11专业代码和专业名称'!$B$2:$C$1019,2,FALSE))</f>
        <v/>
      </c>
      <c r="AJ599" s="97"/>
      <c r="AK599" s="45" t="str">
        <f>IF(ISNA(VLOOKUP(AL599,'附件3-11专业代码和专业名称'!$B$2:$C$1019,2,FALSE)),"",VLOOKUP(AL599,'附件3-11专业代码和专业名称'!$B$2:$C$1019,2,FALSE))</f>
        <v/>
      </c>
      <c r="AL599" s="97"/>
      <c r="AO599" s="94"/>
    </row>
    <row r="600" spans="1:41" ht="14">
      <c r="A600" s="83" t="str">
        <f>IF(ISNA(VLOOKUP(B600,'附件3-1学位授予单位'!A$2:B$1470,2,FALSE)),"",VLOOKUP(B600,'附件3-1学位授予单位'!A$2:B$1470,2,FALSE))</f>
        <v/>
      </c>
      <c r="B600" s="46"/>
      <c r="C600" s="46"/>
      <c r="F600" s="44"/>
      <c r="H600" s="48"/>
      <c r="J600" s="48"/>
      <c r="M600" s="49"/>
      <c r="N600" s="48"/>
      <c r="P600" s="44"/>
      <c r="S600" s="47"/>
      <c r="T600" s="44"/>
      <c r="U600" s="44"/>
      <c r="X600" s="85"/>
      <c r="AB600" s="44"/>
      <c r="AC600" s="97" t="str">
        <f>IF(ISNA(VLOOKUP(AD600,'附件3-11专业代码和专业名称'!$B$2:$C$1019,2,FALSE)),"",VLOOKUP(AD600,'附件3-11专业代码和专业名称'!$B$2:$C$1019,2,FALSE))</f>
        <v/>
      </c>
      <c r="AD600" s="97"/>
      <c r="AE600" s="97" t="str">
        <f>IF(ISNA(VLOOKUP(AF600,'附件3-11专业代码和专业名称'!$B$2:$C$1019,2,FALSE)),"",VLOOKUP(AF600,'附件3-11专业代码和专业名称'!$B$2:$C$1019,2,FALSE))</f>
        <v/>
      </c>
      <c r="AF600" s="97"/>
      <c r="AG600" s="97" t="str">
        <f>IF(ISNA(VLOOKUP(AH600,'附件3-11专业代码和专业名称'!$B$2:$C$1019,2,FALSE)),"",VLOOKUP(AH600,'附件3-11专业代码和专业名称'!$B$2:$C$1019,2,FALSE))</f>
        <v/>
      </c>
      <c r="AH600" s="85"/>
      <c r="AI600" s="83" t="str">
        <f>IF(ISNA(VLOOKUP(AJ600,'附件3-11专业代码和专业名称'!$B$2:$C$1019,2,FALSE)),"",VLOOKUP(AJ600,'附件3-11专业代码和专业名称'!$B$2:$C$1019,2,FALSE))</f>
        <v/>
      </c>
      <c r="AJ600" s="97"/>
      <c r="AK600" s="45" t="str">
        <f>IF(ISNA(VLOOKUP(AL600,'附件3-11专业代码和专业名称'!$B$2:$C$1019,2,FALSE)),"",VLOOKUP(AL600,'附件3-11专业代码和专业名称'!$B$2:$C$1019,2,FALSE))</f>
        <v/>
      </c>
      <c r="AL600" s="97"/>
      <c r="AO600" s="94"/>
    </row>
    <row r="601" spans="1:41" ht="14">
      <c r="A601" s="83" t="str">
        <f>IF(ISNA(VLOOKUP(B601,'附件3-1学位授予单位'!A$2:B$1470,2,FALSE)),"",VLOOKUP(B601,'附件3-1学位授予单位'!A$2:B$1470,2,FALSE))</f>
        <v/>
      </c>
      <c r="B601" s="46"/>
      <c r="C601" s="46"/>
      <c r="F601" s="44"/>
      <c r="H601" s="48"/>
      <c r="J601" s="48"/>
      <c r="M601" s="49"/>
      <c r="N601" s="48"/>
      <c r="P601" s="44"/>
      <c r="S601" s="47"/>
      <c r="T601" s="44"/>
      <c r="U601" s="44"/>
      <c r="X601" s="85"/>
      <c r="AB601" s="44"/>
      <c r="AC601" s="97" t="str">
        <f>IF(ISNA(VLOOKUP(AD601,'附件3-11专业代码和专业名称'!$B$2:$C$1019,2,FALSE)),"",VLOOKUP(AD601,'附件3-11专业代码和专业名称'!$B$2:$C$1019,2,FALSE))</f>
        <v/>
      </c>
      <c r="AD601" s="97"/>
      <c r="AE601" s="97" t="str">
        <f>IF(ISNA(VLOOKUP(AF601,'附件3-11专业代码和专业名称'!$B$2:$C$1019,2,FALSE)),"",VLOOKUP(AF601,'附件3-11专业代码和专业名称'!$B$2:$C$1019,2,FALSE))</f>
        <v/>
      </c>
      <c r="AF601" s="97"/>
      <c r="AG601" s="97" t="str">
        <f>IF(ISNA(VLOOKUP(AH601,'附件3-11专业代码和专业名称'!$B$2:$C$1019,2,FALSE)),"",VLOOKUP(AH601,'附件3-11专业代码和专业名称'!$B$2:$C$1019,2,FALSE))</f>
        <v/>
      </c>
      <c r="AH601" s="85"/>
      <c r="AI601" s="83" t="str">
        <f>IF(ISNA(VLOOKUP(AJ601,'附件3-11专业代码和专业名称'!$B$2:$C$1019,2,FALSE)),"",VLOOKUP(AJ601,'附件3-11专业代码和专业名称'!$B$2:$C$1019,2,FALSE))</f>
        <v/>
      </c>
      <c r="AJ601" s="97"/>
      <c r="AK601" s="45" t="str">
        <f>IF(ISNA(VLOOKUP(AL601,'附件3-11专业代码和专业名称'!$B$2:$C$1019,2,FALSE)),"",VLOOKUP(AL601,'附件3-11专业代码和专业名称'!$B$2:$C$1019,2,FALSE))</f>
        <v/>
      </c>
      <c r="AL601" s="97"/>
      <c r="AO601" s="94"/>
    </row>
    <row r="602" spans="1:41" ht="14">
      <c r="A602" s="83" t="str">
        <f>IF(ISNA(VLOOKUP(B602,'附件3-1学位授予单位'!A$2:B$1470,2,FALSE)),"",VLOOKUP(B602,'附件3-1学位授予单位'!A$2:B$1470,2,FALSE))</f>
        <v/>
      </c>
      <c r="B602" s="46"/>
      <c r="C602" s="46"/>
      <c r="F602" s="44"/>
      <c r="H602" s="48"/>
      <c r="J602" s="48"/>
      <c r="M602" s="49"/>
      <c r="N602" s="48"/>
      <c r="P602" s="44"/>
      <c r="S602" s="47"/>
      <c r="T602" s="44"/>
      <c r="U602" s="44"/>
      <c r="X602" s="85"/>
      <c r="AB602" s="44"/>
      <c r="AC602" s="97" t="str">
        <f>IF(ISNA(VLOOKUP(AD602,'附件3-11专业代码和专业名称'!$B$2:$C$1019,2,FALSE)),"",VLOOKUP(AD602,'附件3-11专业代码和专业名称'!$B$2:$C$1019,2,FALSE))</f>
        <v/>
      </c>
      <c r="AD602" s="97"/>
      <c r="AE602" s="97" t="str">
        <f>IF(ISNA(VLOOKUP(AF602,'附件3-11专业代码和专业名称'!$B$2:$C$1019,2,FALSE)),"",VLOOKUP(AF602,'附件3-11专业代码和专业名称'!$B$2:$C$1019,2,FALSE))</f>
        <v/>
      </c>
      <c r="AF602" s="97"/>
      <c r="AG602" s="97" t="str">
        <f>IF(ISNA(VLOOKUP(AH602,'附件3-11专业代码和专业名称'!$B$2:$C$1019,2,FALSE)),"",VLOOKUP(AH602,'附件3-11专业代码和专业名称'!$B$2:$C$1019,2,FALSE))</f>
        <v/>
      </c>
      <c r="AH602" s="85"/>
      <c r="AI602" s="83" t="str">
        <f>IF(ISNA(VLOOKUP(AJ602,'附件3-11专业代码和专业名称'!$B$2:$C$1019,2,FALSE)),"",VLOOKUP(AJ602,'附件3-11专业代码和专业名称'!$B$2:$C$1019,2,FALSE))</f>
        <v/>
      </c>
      <c r="AJ602" s="97"/>
      <c r="AK602" s="45" t="str">
        <f>IF(ISNA(VLOOKUP(AL602,'附件3-11专业代码和专业名称'!$B$2:$C$1019,2,FALSE)),"",VLOOKUP(AL602,'附件3-11专业代码和专业名称'!$B$2:$C$1019,2,FALSE))</f>
        <v/>
      </c>
      <c r="AL602" s="97"/>
      <c r="AO602" s="94"/>
    </row>
    <row r="603" spans="1:41" ht="14">
      <c r="A603" s="83" t="str">
        <f>IF(ISNA(VLOOKUP(B603,'附件3-1学位授予单位'!A$2:B$1470,2,FALSE)),"",VLOOKUP(B603,'附件3-1学位授予单位'!A$2:B$1470,2,FALSE))</f>
        <v/>
      </c>
      <c r="B603" s="46"/>
      <c r="C603" s="46"/>
      <c r="F603" s="44"/>
      <c r="H603" s="48"/>
      <c r="J603" s="48"/>
      <c r="M603" s="49"/>
      <c r="N603" s="48"/>
      <c r="P603" s="44"/>
      <c r="S603" s="47"/>
      <c r="T603" s="44"/>
      <c r="U603" s="44"/>
      <c r="X603" s="85"/>
      <c r="AB603" s="44"/>
      <c r="AC603" s="97" t="str">
        <f>IF(ISNA(VLOOKUP(AD603,'附件3-11专业代码和专业名称'!$B$2:$C$1019,2,FALSE)),"",VLOOKUP(AD603,'附件3-11专业代码和专业名称'!$B$2:$C$1019,2,FALSE))</f>
        <v/>
      </c>
      <c r="AD603" s="97"/>
      <c r="AE603" s="97" t="str">
        <f>IF(ISNA(VLOOKUP(AF603,'附件3-11专业代码和专业名称'!$B$2:$C$1019,2,FALSE)),"",VLOOKUP(AF603,'附件3-11专业代码和专业名称'!$B$2:$C$1019,2,FALSE))</f>
        <v/>
      </c>
      <c r="AF603" s="97"/>
      <c r="AG603" s="97" t="str">
        <f>IF(ISNA(VLOOKUP(AH603,'附件3-11专业代码和专业名称'!$B$2:$C$1019,2,FALSE)),"",VLOOKUP(AH603,'附件3-11专业代码和专业名称'!$B$2:$C$1019,2,FALSE))</f>
        <v/>
      </c>
      <c r="AH603" s="85"/>
      <c r="AI603" s="83" t="str">
        <f>IF(ISNA(VLOOKUP(AJ603,'附件3-11专业代码和专业名称'!$B$2:$C$1019,2,FALSE)),"",VLOOKUP(AJ603,'附件3-11专业代码和专业名称'!$B$2:$C$1019,2,FALSE))</f>
        <v/>
      </c>
      <c r="AJ603" s="97"/>
      <c r="AK603" s="45" t="str">
        <f>IF(ISNA(VLOOKUP(AL603,'附件3-11专业代码和专业名称'!$B$2:$C$1019,2,FALSE)),"",VLOOKUP(AL603,'附件3-11专业代码和专业名称'!$B$2:$C$1019,2,FALSE))</f>
        <v/>
      </c>
      <c r="AL603" s="97"/>
      <c r="AO603" s="94"/>
    </row>
    <row r="604" spans="1:41" ht="14">
      <c r="A604" s="83" t="str">
        <f>IF(ISNA(VLOOKUP(B604,'附件3-1学位授予单位'!A$2:B$1470,2,FALSE)),"",VLOOKUP(B604,'附件3-1学位授予单位'!A$2:B$1470,2,FALSE))</f>
        <v/>
      </c>
      <c r="B604" s="46"/>
      <c r="C604" s="46"/>
      <c r="F604" s="44"/>
      <c r="H604" s="48"/>
      <c r="J604" s="48"/>
      <c r="M604" s="49"/>
      <c r="N604" s="48"/>
      <c r="P604" s="44"/>
      <c r="S604" s="47"/>
      <c r="T604" s="44"/>
      <c r="U604" s="44"/>
      <c r="X604" s="85"/>
      <c r="AB604" s="44"/>
      <c r="AC604" s="97" t="str">
        <f>IF(ISNA(VLOOKUP(AD604,'附件3-11专业代码和专业名称'!$B$2:$C$1019,2,FALSE)),"",VLOOKUP(AD604,'附件3-11专业代码和专业名称'!$B$2:$C$1019,2,FALSE))</f>
        <v/>
      </c>
      <c r="AD604" s="97"/>
      <c r="AE604" s="97" t="str">
        <f>IF(ISNA(VLOOKUP(AF604,'附件3-11专业代码和专业名称'!$B$2:$C$1019,2,FALSE)),"",VLOOKUP(AF604,'附件3-11专业代码和专业名称'!$B$2:$C$1019,2,FALSE))</f>
        <v/>
      </c>
      <c r="AF604" s="97"/>
      <c r="AG604" s="97" t="str">
        <f>IF(ISNA(VLOOKUP(AH604,'附件3-11专业代码和专业名称'!$B$2:$C$1019,2,FALSE)),"",VLOOKUP(AH604,'附件3-11专业代码和专业名称'!$B$2:$C$1019,2,FALSE))</f>
        <v/>
      </c>
      <c r="AH604" s="85"/>
      <c r="AI604" s="83" t="str">
        <f>IF(ISNA(VLOOKUP(AJ604,'附件3-11专业代码和专业名称'!$B$2:$C$1019,2,FALSE)),"",VLOOKUP(AJ604,'附件3-11专业代码和专业名称'!$B$2:$C$1019,2,FALSE))</f>
        <v/>
      </c>
      <c r="AJ604" s="97"/>
      <c r="AK604" s="45" t="str">
        <f>IF(ISNA(VLOOKUP(AL604,'附件3-11专业代码和专业名称'!$B$2:$C$1019,2,FALSE)),"",VLOOKUP(AL604,'附件3-11专业代码和专业名称'!$B$2:$C$1019,2,FALSE))</f>
        <v/>
      </c>
      <c r="AL604" s="97"/>
      <c r="AO604" s="94"/>
    </row>
    <row r="605" spans="1:41" ht="14">
      <c r="A605" s="83" t="str">
        <f>IF(ISNA(VLOOKUP(B605,'附件3-1学位授予单位'!A$2:B$1470,2,FALSE)),"",VLOOKUP(B605,'附件3-1学位授予单位'!A$2:B$1470,2,FALSE))</f>
        <v/>
      </c>
      <c r="B605" s="46"/>
      <c r="C605" s="46"/>
      <c r="F605" s="44"/>
      <c r="H605" s="48"/>
      <c r="J605" s="48"/>
      <c r="M605" s="49"/>
      <c r="N605" s="48"/>
      <c r="P605" s="44"/>
      <c r="S605" s="47"/>
      <c r="T605" s="44"/>
      <c r="U605" s="44"/>
      <c r="X605" s="85"/>
      <c r="AB605" s="44"/>
      <c r="AC605" s="97" t="str">
        <f>IF(ISNA(VLOOKUP(AD605,'附件3-11专业代码和专业名称'!$B$2:$C$1019,2,FALSE)),"",VLOOKUP(AD605,'附件3-11专业代码和专业名称'!$B$2:$C$1019,2,FALSE))</f>
        <v/>
      </c>
      <c r="AD605" s="97"/>
      <c r="AE605" s="97" t="str">
        <f>IF(ISNA(VLOOKUP(AF605,'附件3-11专业代码和专业名称'!$B$2:$C$1019,2,FALSE)),"",VLOOKUP(AF605,'附件3-11专业代码和专业名称'!$B$2:$C$1019,2,FALSE))</f>
        <v/>
      </c>
      <c r="AF605" s="97"/>
      <c r="AG605" s="97" t="str">
        <f>IF(ISNA(VLOOKUP(AH605,'附件3-11专业代码和专业名称'!$B$2:$C$1019,2,FALSE)),"",VLOOKUP(AH605,'附件3-11专业代码和专业名称'!$B$2:$C$1019,2,FALSE))</f>
        <v/>
      </c>
      <c r="AH605" s="85"/>
      <c r="AI605" s="83" t="str">
        <f>IF(ISNA(VLOOKUP(AJ605,'附件3-11专业代码和专业名称'!$B$2:$C$1019,2,FALSE)),"",VLOOKUP(AJ605,'附件3-11专业代码和专业名称'!$B$2:$C$1019,2,FALSE))</f>
        <v/>
      </c>
      <c r="AJ605" s="97"/>
      <c r="AK605" s="45" t="str">
        <f>IF(ISNA(VLOOKUP(AL605,'附件3-11专业代码和专业名称'!$B$2:$C$1019,2,FALSE)),"",VLOOKUP(AL605,'附件3-11专业代码和专业名称'!$B$2:$C$1019,2,FALSE))</f>
        <v/>
      </c>
      <c r="AL605" s="97"/>
      <c r="AO605" s="94"/>
    </row>
    <row r="606" spans="1:41" ht="14">
      <c r="A606" s="83" t="str">
        <f>IF(ISNA(VLOOKUP(B606,'附件3-1学位授予单位'!A$2:B$1470,2,FALSE)),"",VLOOKUP(B606,'附件3-1学位授予单位'!A$2:B$1470,2,FALSE))</f>
        <v/>
      </c>
      <c r="B606" s="46"/>
      <c r="C606" s="46"/>
      <c r="F606" s="44"/>
      <c r="H606" s="48"/>
      <c r="J606" s="48"/>
      <c r="M606" s="49"/>
      <c r="N606" s="48"/>
      <c r="P606" s="44"/>
      <c r="S606" s="47"/>
      <c r="T606" s="44"/>
      <c r="U606" s="44"/>
      <c r="X606" s="85"/>
      <c r="AB606" s="44"/>
      <c r="AC606" s="97" t="str">
        <f>IF(ISNA(VLOOKUP(AD606,'附件3-11专业代码和专业名称'!$B$2:$C$1019,2,FALSE)),"",VLOOKUP(AD606,'附件3-11专业代码和专业名称'!$B$2:$C$1019,2,FALSE))</f>
        <v/>
      </c>
      <c r="AD606" s="97"/>
      <c r="AE606" s="97" t="str">
        <f>IF(ISNA(VLOOKUP(AF606,'附件3-11专业代码和专业名称'!$B$2:$C$1019,2,FALSE)),"",VLOOKUP(AF606,'附件3-11专业代码和专业名称'!$B$2:$C$1019,2,FALSE))</f>
        <v/>
      </c>
      <c r="AF606" s="97"/>
      <c r="AG606" s="97" t="str">
        <f>IF(ISNA(VLOOKUP(AH606,'附件3-11专业代码和专业名称'!$B$2:$C$1019,2,FALSE)),"",VLOOKUP(AH606,'附件3-11专业代码和专业名称'!$B$2:$C$1019,2,FALSE))</f>
        <v/>
      </c>
      <c r="AH606" s="85"/>
      <c r="AI606" s="83" t="str">
        <f>IF(ISNA(VLOOKUP(AJ606,'附件3-11专业代码和专业名称'!$B$2:$C$1019,2,FALSE)),"",VLOOKUP(AJ606,'附件3-11专业代码和专业名称'!$B$2:$C$1019,2,FALSE))</f>
        <v/>
      </c>
      <c r="AJ606" s="97"/>
      <c r="AK606" s="45" t="str">
        <f>IF(ISNA(VLOOKUP(AL606,'附件3-11专业代码和专业名称'!$B$2:$C$1019,2,FALSE)),"",VLOOKUP(AL606,'附件3-11专业代码和专业名称'!$B$2:$C$1019,2,FALSE))</f>
        <v/>
      </c>
      <c r="AL606" s="97"/>
      <c r="AO606" s="94"/>
    </row>
    <row r="607" spans="1:41" ht="14">
      <c r="A607" s="83" t="str">
        <f>IF(ISNA(VLOOKUP(B607,'附件3-1学位授予单位'!A$2:B$1470,2,FALSE)),"",VLOOKUP(B607,'附件3-1学位授予单位'!A$2:B$1470,2,FALSE))</f>
        <v/>
      </c>
      <c r="B607" s="46"/>
      <c r="C607" s="46"/>
      <c r="F607" s="44"/>
      <c r="H607" s="48"/>
      <c r="J607" s="48"/>
      <c r="M607" s="49"/>
      <c r="N607" s="48"/>
      <c r="P607" s="44"/>
      <c r="S607" s="47"/>
      <c r="T607" s="44"/>
      <c r="U607" s="44"/>
      <c r="X607" s="85"/>
      <c r="AB607" s="44"/>
      <c r="AC607" s="97" t="str">
        <f>IF(ISNA(VLOOKUP(AD607,'附件3-11专业代码和专业名称'!$B$2:$C$1019,2,FALSE)),"",VLOOKUP(AD607,'附件3-11专业代码和专业名称'!$B$2:$C$1019,2,FALSE))</f>
        <v/>
      </c>
      <c r="AD607" s="97"/>
      <c r="AE607" s="97" t="str">
        <f>IF(ISNA(VLOOKUP(AF607,'附件3-11专业代码和专业名称'!$B$2:$C$1019,2,FALSE)),"",VLOOKUP(AF607,'附件3-11专业代码和专业名称'!$B$2:$C$1019,2,FALSE))</f>
        <v/>
      </c>
      <c r="AF607" s="97"/>
      <c r="AG607" s="97" t="str">
        <f>IF(ISNA(VLOOKUP(AH607,'附件3-11专业代码和专业名称'!$B$2:$C$1019,2,FALSE)),"",VLOOKUP(AH607,'附件3-11专业代码和专业名称'!$B$2:$C$1019,2,FALSE))</f>
        <v/>
      </c>
      <c r="AH607" s="85"/>
      <c r="AI607" s="83" t="str">
        <f>IF(ISNA(VLOOKUP(AJ607,'附件3-11专业代码和专业名称'!$B$2:$C$1019,2,FALSE)),"",VLOOKUP(AJ607,'附件3-11专业代码和专业名称'!$B$2:$C$1019,2,FALSE))</f>
        <v/>
      </c>
      <c r="AJ607" s="97"/>
      <c r="AK607" s="45" t="str">
        <f>IF(ISNA(VLOOKUP(AL607,'附件3-11专业代码和专业名称'!$B$2:$C$1019,2,FALSE)),"",VLOOKUP(AL607,'附件3-11专业代码和专业名称'!$B$2:$C$1019,2,FALSE))</f>
        <v/>
      </c>
      <c r="AL607" s="97"/>
      <c r="AO607" s="94"/>
    </row>
    <row r="608" spans="1:41" ht="14">
      <c r="A608" s="83" t="str">
        <f>IF(ISNA(VLOOKUP(B608,'附件3-1学位授予单位'!A$2:B$1470,2,FALSE)),"",VLOOKUP(B608,'附件3-1学位授予单位'!A$2:B$1470,2,FALSE))</f>
        <v/>
      </c>
      <c r="B608" s="46"/>
      <c r="C608" s="46"/>
      <c r="F608" s="44"/>
      <c r="H608" s="48"/>
      <c r="J608" s="48"/>
      <c r="M608" s="49"/>
      <c r="N608" s="48"/>
      <c r="P608" s="44"/>
      <c r="S608" s="47"/>
      <c r="T608" s="44"/>
      <c r="U608" s="44"/>
      <c r="X608" s="85"/>
      <c r="AB608" s="44"/>
      <c r="AC608" s="97" t="str">
        <f>IF(ISNA(VLOOKUP(AD608,'附件3-11专业代码和专业名称'!$B$2:$C$1019,2,FALSE)),"",VLOOKUP(AD608,'附件3-11专业代码和专业名称'!$B$2:$C$1019,2,FALSE))</f>
        <v/>
      </c>
      <c r="AD608" s="97"/>
      <c r="AE608" s="97" t="str">
        <f>IF(ISNA(VLOOKUP(AF608,'附件3-11专业代码和专业名称'!$B$2:$C$1019,2,FALSE)),"",VLOOKUP(AF608,'附件3-11专业代码和专业名称'!$B$2:$C$1019,2,FALSE))</f>
        <v/>
      </c>
      <c r="AF608" s="97"/>
      <c r="AG608" s="97" t="str">
        <f>IF(ISNA(VLOOKUP(AH608,'附件3-11专业代码和专业名称'!$B$2:$C$1019,2,FALSE)),"",VLOOKUP(AH608,'附件3-11专业代码和专业名称'!$B$2:$C$1019,2,FALSE))</f>
        <v/>
      </c>
      <c r="AH608" s="85"/>
      <c r="AI608" s="83" t="str">
        <f>IF(ISNA(VLOOKUP(AJ608,'附件3-11专业代码和专业名称'!$B$2:$C$1019,2,FALSE)),"",VLOOKUP(AJ608,'附件3-11专业代码和专业名称'!$B$2:$C$1019,2,FALSE))</f>
        <v/>
      </c>
      <c r="AJ608" s="97"/>
      <c r="AK608" s="45" t="str">
        <f>IF(ISNA(VLOOKUP(AL608,'附件3-11专业代码和专业名称'!$B$2:$C$1019,2,FALSE)),"",VLOOKUP(AL608,'附件3-11专业代码和专业名称'!$B$2:$C$1019,2,FALSE))</f>
        <v/>
      </c>
      <c r="AL608" s="97"/>
      <c r="AO608" s="94"/>
    </row>
    <row r="609" spans="1:41" ht="14">
      <c r="A609" s="83" t="str">
        <f>IF(ISNA(VLOOKUP(B609,'附件3-1学位授予单位'!A$2:B$1470,2,FALSE)),"",VLOOKUP(B609,'附件3-1学位授予单位'!A$2:B$1470,2,FALSE))</f>
        <v/>
      </c>
      <c r="B609" s="46"/>
      <c r="C609" s="46"/>
      <c r="F609" s="44"/>
      <c r="H609" s="48"/>
      <c r="J609" s="48"/>
      <c r="M609" s="49"/>
      <c r="N609" s="48"/>
      <c r="P609" s="44"/>
      <c r="S609" s="47"/>
      <c r="T609" s="44"/>
      <c r="U609" s="44"/>
      <c r="X609" s="85"/>
      <c r="AB609" s="44"/>
      <c r="AC609" s="97" t="str">
        <f>IF(ISNA(VLOOKUP(AD609,'附件3-11专业代码和专业名称'!$B$2:$C$1019,2,FALSE)),"",VLOOKUP(AD609,'附件3-11专业代码和专业名称'!$B$2:$C$1019,2,FALSE))</f>
        <v/>
      </c>
      <c r="AD609" s="97"/>
      <c r="AE609" s="97" t="str">
        <f>IF(ISNA(VLOOKUP(AF609,'附件3-11专业代码和专业名称'!$B$2:$C$1019,2,FALSE)),"",VLOOKUP(AF609,'附件3-11专业代码和专业名称'!$B$2:$C$1019,2,FALSE))</f>
        <v/>
      </c>
      <c r="AF609" s="97"/>
      <c r="AG609" s="97" t="str">
        <f>IF(ISNA(VLOOKUP(AH609,'附件3-11专业代码和专业名称'!$B$2:$C$1019,2,FALSE)),"",VLOOKUP(AH609,'附件3-11专业代码和专业名称'!$B$2:$C$1019,2,FALSE))</f>
        <v/>
      </c>
      <c r="AH609" s="85"/>
      <c r="AI609" s="83" t="str">
        <f>IF(ISNA(VLOOKUP(AJ609,'附件3-11专业代码和专业名称'!$B$2:$C$1019,2,FALSE)),"",VLOOKUP(AJ609,'附件3-11专业代码和专业名称'!$B$2:$C$1019,2,FALSE))</f>
        <v/>
      </c>
      <c r="AJ609" s="97"/>
      <c r="AK609" s="45" t="str">
        <f>IF(ISNA(VLOOKUP(AL609,'附件3-11专业代码和专业名称'!$B$2:$C$1019,2,FALSE)),"",VLOOKUP(AL609,'附件3-11专业代码和专业名称'!$B$2:$C$1019,2,FALSE))</f>
        <v/>
      </c>
      <c r="AL609" s="97"/>
      <c r="AO609" s="94"/>
    </row>
    <row r="610" spans="1:41" ht="14">
      <c r="A610" s="83" t="str">
        <f>IF(ISNA(VLOOKUP(B610,'附件3-1学位授予单位'!A$2:B$1470,2,FALSE)),"",VLOOKUP(B610,'附件3-1学位授予单位'!A$2:B$1470,2,FALSE))</f>
        <v/>
      </c>
      <c r="B610" s="46"/>
      <c r="C610" s="46"/>
      <c r="F610" s="44"/>
      <c r="H610" s="48"/>
      <c r="J610" s="48"/>
      <c r="M610" s="49"/>
      <c r="N610" s="48"/>
      <c r="P610" s="44"/>
      <c r="S610" s="47"/>
      <c r="T610" s="44"/>
      <c r="U610" s="44"/>
      <c r="X610" s="85"/>
      <c r="AB610" s="44"/>
      <c r="AC610" s="97" t="str">
        <f>IF(ISNA(VLOOKUP(AD610,'附件3-11专业代码和专业名称'!$B$2:$C$1019,2,FALSE)),"",VLOOKUP(AD610,'附件3-11专业代码和专业名称'!$B$2:$C$1019,2,FALSE))</f>
        <v/>
      </c>
      <c r="AD610" s="97"/>
      <c r="AE610" s="97" t="str">
        <f>IF(ISNA(VLOOKUP(AF610,'附件3-11专业代码和专业名称'!$B$2:$C$1019,2,FALSE)),"",VLOOKUP(AF610,'附件3-11专业代码和专业名称'!$B$2:$C$1019,2,FALSE))</f>
        <v/>
      </c>
      <c r="AF610" s="97"/>
      <c r="AG610" s="97" t="str">
        <f>IF(ISNA(VLOOKUP(AH610,'附件3-11专业代码和专业名称'!$B$2:$C$1019,2,FALSE)),"",VLOOKUP(AH610,'附件3-11专业代码和专业名称'!$B$2:$C$1019,2,FALSE))</f>
        <v/>
      </c>
      <c r="AH610" s="85"/>
      <c r="AI610" s="83" t="str">
        <f>IF(ISNA(VLOOKUP(AJ610,'附件3-11专业代码和专业名称'!$B$2:$C$1019,2,FALSE)),"",VLOOKUP(AJ610,'附件3-11专业代码和专业名称'!$B$2:$C$1019,2,FALSE))</f>
        <v/>
      </c>
      <c r="AJ610" s="97"/>
      <c r="AK610" s="45" t="str">
        <f>IF(ISNA(VLOOKUP(AL610,'附件3-11专业代码和专业名称'!$B$2:$C$1019,2,FALSE)),"",VLOOKUP(AL610,'附件3-11专业代码和专业名称'!$B$2:$C$1019,2,FALSE))</f>
        <v/>
      </c>
      <c r="AL610" s="97"/>
      <c r="AO610" s="94"/>
    </row>
    <row r="611" spans="1:41" ht="14">
      <c r="A611" s="83" t="str">
        <f>IF(ISNA(VLOOKUP(B611,'附件3-1学位授予单位'!A$2:B$1470,2,FALSE)),"",VLOOKUP(B611,'附件3-1学位授予单位'!A$2:B$1470,2,FALSE))</f>
        <v/>
      </c>
      <c r="B611" s="46"/>
      <c r="C611" s="46"/>
      <c r="F611" s="44"/>
      <c r="H611" s="48"/>
      <c r="J611" s="48"/>
      <c r="M611" s="49"/>
      <c r="N611" s="48"/>
      <c r="P611" s="44"/>
      <c r="S611" s="47"/>
      <c r="T611" s="44"/>
      <c r="U611" s="44"/>
      <c r="X611" s="85"/>
      <c r="AB611" s="44"/>
      <c r="AC611" s="97" t="str">
        <f>IF(ISNA(VLOOKUP(AD611,'附件3-11专业代码和专业名称'!$B$2:$C$1019,2,FALSE)),"",VLOOKUP(AD611,'附件3-11专业代码和专业名称'!$B$2:$C$1019,2,FALSE))</f>
        <v/>
      </c>
      <c r="AD611" s="97"/>
      <c r="AE611" s="97" t="str">
        <f>IF(ISNA(VLOOKUP(AF611,'附件3-11专业代码和专业名称'!$B$2:$C$1019,2,FALSE)),"",VLOOKUP(AF611,'附件3-11专业代码和专业名称'!$B$2:$C$1019,2,FALSE))</f>
        <v/>
      </c>
      <c r="AF611" s="97"/>
      <c r="AG611" s="97" t="str">
        <f>IF(ISNA(VLOOKUP(AH611,'附件3-11专业代码和专业名称'!$B$2:$C$1019,2,FALSE)),"",VLOOKUP(AH611,'附件3-11专业代码和专业名称'!$B$2:$C$1019,2,FALSE))</f>
        <v/>
      </c>
      <c r="AH611" s="85"/>
      <c r="AI611" s="83" t="str">
        <f>IF(ISNA(VLOOKUP(AJ611,'附件3-11专业代码和专业名称'!$B$2:$C$1019,2,FALSE)),"",VLOOKUP(AJ611,'附件3-11专业代码和专业名称'!$B$2:$C$1019,2,FALSE))</f>
        <v/>
      </c>
      <c r="AJ611" s="97"/>
      <c r="AK611" s="45" t="str">
        <f>IF(ISNA(VLOOKUP(AL611,'附件3-11专业代码和专业名称'!$B$2:$C$1019,2,FALSE)),"",VLOOKUP(AL611,'附件3-11专业代码和专业名称'!$B$2:$C$1019,2,FALSE))</f>
        <v/>
      </c>
      <c r="AL611" s="97"/>
      <c r="AO611" s="94"/>
    </row>
    <row r="612" spans="1:41" ht="14">
      <c r="A612" s="83" t="str">
        <f>IF(ISNA(VLOOKUP(B612,'附件3-1学位授予单位'!A$2:B$1470,2,FALSE)),"",VLOOKUP(B612,'附件3-1学位授予单位'!A$2:B$1470,2,FALSE))</f>
        <v/>
      </c>
      <c r="B612" s="46"/>
      <c r="C612" s="46"/>
      <c r="F612" s="44"/>
      <c r="H612" s="48"/>
      <c r="J612" s="48"/>
      <c r="M612" s="49"/>
      <c r="N612" s="48"/>
      <c r="P612" s="44"/>
      <c r="S612" s="47"/>
      <c r="T612" s="44"/>
      <c r="U612" s="44"/>
      <c r="X612" s="85"/>
      <c r="AB612" s="44"/>
      <c r="AC612" s="97" t="str">
        <f>IF(ISNA(VLOOKUP(AD612,'附件3-11专业代码和专业名称'!$B$2:$C$1019,2,FALSE)),"",VLOOKUP(AD612,'附件3-11专业代码和专业名称'!$B$2:$C$1019,2,FALSE))</f>
        <v/>
      </c>
      <c r="AD612" s="97"/>
      <c r="AE612" s="97" t="str">
        <f>IF(ISNA(VLOOKUP(AF612,'附件3-11专业代码和专业名称'!$B$2:$C$1019,2,FALSE)),"",VLOOKUP(AF612,'附件3-11专业代码和专业名称'!$B$2:$C$1019,2,FALSE))</f>
        <v/>
      </c>
      <c r="AF612" s="97"/>
      <c r="AG612" s="97" t="str">
        <f>IF(ISNA(VLOOKUP(AH612,'附件3-11专业代码和专业名称'!$B$2:$C$1019,2,FALSE)),"",VLOOKUP(AH612,'附件3-11专业代码和专业名称'!$B$2:$C$1019,2,FALSE))</f>
        <v/>
      </c>
      <c r="AH612" s="85"/>
      <c r="AI612" s="83" t="str">
        <f>IF(ISNA(VLOOKUP(AJ612,'附件3-11专业代码和专业名称'!$B$2:$C$1019,2,FALSE)),"",VLOOKUP(AJ612,'附件3-11专业代码和专业名称'!$B$2:$C$1019,2,FALSE))</f>
        <v/>
      </c>
      <c r="AJ612" s="97"/>
      <c r="AK612" s="45" t="str">
        <f>IF(ISNA(VLOOKUP(AL612,'附件3-11专业代码和专业名称'!$B$2:$C$1019,2,FALSE)),"",VLOOKUP(AL612,'附件3-11专业代码和专业名称'!$B$2:$C$1019,2,FALSE))</f>
        <v/>
      </c>
      <c r="AL612" s="97"/>
      <c r="AO612" s="94"/>
    </row>
    <row r="613" spans="1:41" ht="14">
      <c r="A613" s="83" t="str">
        <f>IF(ISNA(VLOOKUP(B613,'附件3-1学位授予单位'!A$2:B$1470,2,FALSE)),"",VLOOKUP(B613,'附件3-1学位授予单位'!A$2:B$1470,2,FALSE))</f>
        <v/>
      </c>
      <c r="B613" s="46"/>
      <c r="C613" s="46"/>
      <c r="F613" s="44"/>
      <c r="H613" s="48"/>
      <c r="J613" s="48"/>
      <c r="M613" s="49"/>
      <c r="N613" s="48"/>
      <c r="P613" s="44"/>
      <c r="S613" s="47"/>
      <c r="T613" s="44"/>
      <c r="U613" s="44"/>
      <c r="X613" s="85"/>
      <c r="AB613" s="44"/>
      <c r="AC613" s="97" t="str">
        <f>IF(ISNA(VLOOKUP(AD613,'附件3-11专业代码和专业名称'!$B$2:$C$1019,2,FALSE)),"",VLOOKUP(AD613,'附件3-11专业代码和专业名称'!$B$2:$C$1019,2,FALSE))</f>
        <v/>
      </c>
      <c r="AD613" s="97"/>
      <c r="AE613" s="97" t="str">
        <f>IF(ISNA(VLOOKUP(AF613,'附件3-11专业代码和专业名称'!$B$2:$C$1019,2,FALSE)),"",VLOOKUP(AF613,'附件3-11专业代码和专业名称'!$B$2:$C$1019,2,FALSE))</f>
        <v/>
      </c>
      <c r="AF613" s="97"/>
      <c r="AG613" s="97" t="str">
        <f>IF(ISNA(VLOOKUP(AH613,'附件3-11专业代码和专业名称'!$B$2:$C$1019,2,FALSE)),"",VLOOKUP(AH613,'附件3-11专业代码和专业名称'!$B$2:$C$1019,2,FALSE))</f>
        <v/>
      </c>
      <c r="AH613" s="85"/>
      <c r="AI613" s="83" t="str">
        <f>IF(ISNA(VLOOKUP(AJ613,'附件3-11专业代码和专业名称'!$B$2:$C$1019,2,FALSE)),"",VLOOKUP(AJ613,'附件3-11专业代码和专业名称'!$B$2:$C$1019,2,FALSE))</f>
        <v/>
      </c>
      <c r="AJ613" s="97"/>
      <c r="AK613" s="45" t="str">
        <f>IF(ISNA(VLOOKUP(AL613,'附件3-11专业代码和专业名称'!$B$2:$C$1019,2,FALSE)),"",VLOOKUP(AL613,'附件3-11专业代码和专业名称'!$B$2:$C$1019,2,FALSE))</f>
        <v/>
      </c>
      <c r="AL613" s="97"/>
      <c r="AO613" s="94"/>
    </row>
    <row r="614" spans="1:41" ht="14">
      <c r="A614" s="83" t="str">
        <f>IF(ISNA(VLOOKUP(B614,'附件3-1学位授予单位'!A$2:B$1470,2,FALSE)),"",VLOOKUP(B614,'附件3-1学位授予单位'!A$2:B$1470,2,FALSE))</f>
        <v/>
      </c>
      <c r="B614" s="46"/>
      <c r="C614" s="46"/>
      <c r="F614" s="44"/>
      <c r="H614" s="48"/>
      <c r="J614" s="48"/>
      <c r="M614" s="49"/>
      <c r="N614" s="48"/>
      <c r="P614" s="44"/>
      <c r="S614" s="47"/>
      <c r="T614" s="44"/>
      <c r="U614" s="44"/>
      <c r="X614" s="85"/>
      <c r="AB614" s="44"/>
      <c r="AC614" s="97" t="str">
        <f>IF(ISNA(VLOOKUP(AD614,'附件3-11专业代码和专业名称'!$B$2:$C$1019,2,FALSE)),"",VLOOKUP(AD614,'附件3-11专业代码和专业名称'!$B$2:$C$1019,2,FALSE))</f>
        <v/>
      </c>
      <c r="AD614" s="97"/>
      <c r="AE614" s="97" t="str">
        <f>IF(ISNA(VLOOKUP(AF614,'附件3-11专业代码和专业名称'!$B$2:$C$1019,2,FALSE)),"",VLOOKUP(AF614,'附件3-11专业代码和专业名称'!$B$2:$C$1019,2,FALSE))</f>
        <v/>
      </c>
      <c r="AF614" s="97"/>
      <c r="AG614" s="97" t="str">
        <f>IF(ISNA(VLOOKUP(AH614,'附件3-11专业代码和专业名称'!$B$2:$C$1019,2,FALSE)),"",VLOOKUP(AH614,'附件3-11专业代码和专业名称'!$B$2:$C$1019,2,FALSE))</f>
        <v/>
      </c>
      <c r="AH614" s="85"/>
      <c r="AI614" s="83" t="str">
        <f>IF(ISNA(VLOOKUP(AJ614,'附件3-11专业代码和专业名称'!$B$2:$C$1019,2,FALSE)),"",VLOOKUP(AJ614,'附件3-11专业代码和专业名称'!$B$2:$C$1019,2,FALSE))</f>
        <v/>
      </c>
      <c r="AJ614" s="97"/>
      <c r="AK614" s="45" t="str">
        <f>IF(ISNA(VLOOKUP(AL614,'附件3-11专业代码和专业名称'!$B$2:$C$1019,2,FALSE)),"",VLOOKUP(AL614,'附件3-11专业代码和专业名称'!$B$2:$C$1019,2,FALSE))</f>
        <v/>
      </c>
      <c r="AL614" s="97"/>
      <c r="AO614" s="94"/>
    </row>
    <row r="615" spans="1:41" ht="14">
      <c r="A615" s="83" t="str">
        <f>IF(ISNA(VLOOKUP(B615,'附件3-1学位授予单位'!A$2:B$1470,2,FALSE)),"",VLOOKUP(B615,'附件3-1学位授予单位'!A$2:B$1470,2,FALSE))</f>
        <v/>
      </c>
      <c r="B615" s="46"/>
      <c r="C615" s="46"/>
      <c r="F615" s="44"/>
      <c r="H615" s="48"/>
      <c r="J615" s="48"/>
      <c r="M615" s="49"/>
      <c r="N615" s="48"/>
      <c r="P615" s="44"/>
      <c r="S615" s="47"/>
      <c r="T615" s="44"/>
      <c r="U615" s="44"/>
      <c r="X615" s="85"/>
      <c r="AB615" s="44"/>
      <c r="AC615" s="97" t="str">
        <f>IF(ISNA(VLOOKUP(AD615,'附件3-11专业代码和专业名称'!$B$2:$C$1019,2,FALSE)),"",VLOOKUP(AD615,'附件3-11专业代码和专业名称'!$B$2:$C$1019,2,FALSE))</f>
        <v/>
      </c>
      <c r="AD615" s="97"/>
      <c r="AE615" s="97" t="str">
        <f>IF(ISNA(VLOOKUP(AF615,'附件3-11专业代码和专业名称'!$B$2:$C$1019,2,FALSE)),"",VLOOKUP(AF615,'附件3-11专业代码和专业名称'!$B$2:$C$1019,2,FALSE))</f>
        <v/>
      </c>
      <c r="AF615" s="97"/>
      <c r="AG615" s="97" t="str">
        <f>IF(ISNA(VLOOKUP(AH615,'附件3-11专业代码和专业名称'!$B$2:$C$1019,2,FALSE)),"",VLOOKUP(AH615,'附件3-11专业代码和专业名称'!$B$2:$C$1019,2,FALSE))</f>
        <v/>
      </c>
      <c r="AH615" s="85"/>
      <c r="AI615" s="83" t="str">
        <f>IF(ISNA(VLOOKUP(AJ615,'附件3-11专业代码和专业名称'!$B$2:$C$1019,2,FALSE)),"",VLOOKUP(AJ615,'附件3-11专业代码和专业名称'!$B$2:$C$1019,2,FALSE))</f>
        <v/>
      </c>
      <c r="AJ615" s="97"/>
      <c r="AK615" s="45" t="str">
        <f>IF(ISNA(VLOOKUP(AL615,'附件3-11专业代码和专业名称'!$B$2:$C$1019,2,FALSE)),"",VLOOKUP(AL615,'附件3-11专业代码和专业名称'!$B$2:$C$1019,2,FALSE))</f>
        <v/>
      </c>
      <c r="AL615" s="97"/>
      <c r="AO615" s="94"/>
    </row>
    <row r="616" spans="1:41" ht="14">
      <c r="A616" s="83" t="str">
        <f>IF(ISNA(VLOOKUP(B616,'附件3-1学位授予单位'!A$2:B$1470,2,FALSE)),"",VLOOKUP(B616,'附件3-1学位授予单位'!A$2:B$1470,2,FALSE))</f>
        <v/>
      </c>
      <c r="B616" s="46"/>
      <c r="C616" s="46"/>
      <c r="F616" s="44"/>
      <c r="H616" s="48"/>
      <c r="J616" s="48"/>
      <c r="M616" s="49"/>
      <c r="N616" s="48"/>
      <c r="P616" s="44"/>
      <c r="S616" s="47"/>
      <c r="T616" s="44"/>
      <c r="U616" s="44"/>
      <c r="X616" s="85"/>
      <c r="AB616" s="44"/>
      <c r="AC616" s="97" t="str">
        <f>IF(ISNA(VLOOKUP(AD616,'附件3-11专业代码和专业名称'!$B$2:$C$1019,2,FALSE)),"",VLOOKUP(AD616,'附件3-11专业代码和专业名称'!$B$2:$C$1019,2,FALSE))</f>
        <v/>
      </c>
      <c r="AD616" s="97"/>
      <c r="AE616" s="97" t="str">
        <f>IF(ISNA(VLOOKUP(AF616,'附件3-11专业代码和专业名称'!$B$2:$C$1019,2,FALSE)),"",VLOOKUP(AF616,'附件3-11专业代码和专业名称'!$B$2:$C$1019,2,FALSE))</f>
        <v/>
      </c>
      <c r="AF616" s="97"/>
      <c r="AG616" s="97" t="str">
        <f>IF(ISNA(VLOOKUP(AH616,'附件3-11专业代码和专业名称'!$B$2:$C$1019,2,FALSE)),"",VLOOKUP(AH616,'附件3-11专业代码和专业名称'!$B$2:$C$1019,2,FALSE))</f>
        <v/>
      </c>
      <c r="AH616" s="85"/>
      <c r="AI616" s="83" t="str">
        <f>IF(ISNA(VLOOKUP(AJ616,'附件3-11专业代码和专业名称'!$B$2:$C$1019,2,FALSE)),"",VLOOKUP(AJ616,'附件3-11专业代码和专业名称'!$B$2:$C$1019,2,FALSE))</f>
        <v/>
      </c>
      <c r="AJ616" s="97"/>
      <c r="AK616" s="45" t="str">
        <f>IF(ISNA(VLOOKUP(AL616,'附件3-11专业代码和专业名称'!$B$2:$C$1019,2,FALSE)),"",VLOOKUP(AL616,'附件3-11专业代码和专业名称'!$B$2:$C$1019,2,FALSE))</f>
        <v/>
      </c>
      <c r="AL616" s="97"/>
      <c r="AO616" s="94"/>
    </row>
    <row r="617" spans="1:41" ht="14">
      <c r="A617" s="83" t="str">
        <f>IF(ISNA(VLOOKUP(B617,'附件3-1学位授予单位'!A$2:B$1470,2,FALSE)),"",VLOOKUP(B617,'附件3-1学位授予单位'!A$2:B$1470,2,FALSE))</f>
        <v/>
      </c>
      <c r="B617" s="46"/>
      <c r="C617" s="46"/>
      <c r="F617" s="44"/>
      <c r="H617" s="48"/>
      <c r="J617" s="48"/>
      <c r="M617" s="49"/>
      <c r="N617" s="48"/>
      <c r="P617" s="44"/>
      <c r="S617" s="47"/>
      <c r="T617" s="44"/>
      <c r="U617" s="44"/>
      <c r="X617" s="85"/>
      <c r="AB617" s="44"/>
      <c r="AC617" s="97" t="str">
        <f>IF(ISNA(VLOOKUP(AD617,'附件3-11专业代码和专业名称'!$B$2:$C$1019,2,FALSE)),"",VLOOKUP(AD617,'附件3-11专业代码和专业名称'!$B$2:$C$1019,2,FALSE))</f>
        <v/>
      </c>
      <c r="AD617" s="97"/>
      <c r="AE617" s="97" t="str">
        <f>IF(ISNA(VLOOKUP(AF617,'附件3-11专业代码和专业名称'!$B$2:$C$1019,2,FALSE)),"",VLOOKUP(AF617,'附件3-11专业代码和专业名称'!$B$2:$C$1019,2,FALSE))</f>
        <v/>
      </c>
      <c r="AF617" s="97"/>
      <c r="AG617" s="97" t="str">
        <f>IF(ISNA(VLOOKUP(AH617,'附件3-11专业代码和专业名称'!$B$2:$C$1019,2,FALSE)),"",VLOOKUP(AH617,'附件3-11专业代码和专业名称'!$B$2:$C$1019,2,FALSE))</f>
        <v/>
      </c>
      <c r="AH617" s="85"/>
      <c r="AI617" s="83" t="str">
        <f>IF(ISNA(VLOOKUP(AJ617,'附件3-11专业代码和专业名称'!$B$2:$C$1019,2,FALSE)),"",VLOOKUP(AJ617,'附件3-11专业代码和专业名称'!$B$2:$C$1019,2,FALSE))</f>
        <v/>
      </c>
      <c r="AJ617" s="97"/>
      <c r="AK617" s="45" t="str">
        <f>IF(ISNA(VLOOKUP(AL617,'附件3-11专业代码和专业名称'!$B$2:$C$1019,2,FALSE)),"",VLOOKUP(AL617,'附件3-11专业代码和专业名称'!$B$2:$C$1019,2,FALSE))</f>
        <v/>
      </c>
      <c r="AL617" s="97"/>
      <c r="AO617" s="94"/>
    </row>
    <row r="618" spans="1:41" ht="14">
      <c r="A618" s="83" t="str">
        <f>IF(ISNA(VLOOKUP(B618,'附件3-1学位授予单位'!A$2:B$1470,2,FALSE)),"",VLOOKUP(B618,'附件3-1学位授予单位'!A$2:B$1470,2,FALSE))</f>
        <v/>
      </c>
      <c r="B618" s="46"/>
      <c r="C618" s="46"/>
      <c r="F618" s="44"/>
      <c r="H618" s="48"/>
      <c r="J618" s="48"/>
      <c r="M618" s="49"/>
      <c r="N618" s="48"/>
      <c r="P618" s="44"/>
      <c r="S618" s="47"/>
      <c r="T618" s="44"/>
      <c r="U618" s="44"/>
      <c r="X618" s="85"/>
      <c r="AB618" s="44"/>
      <c r="AC618" s="97" t="str">
        <f>IF(ISNA(VLOOKUP(AD618,'附件3-11专业代码和专业名称'!$B$2:$C$1019,2,FALSE)),"",VLOOKUP(AD618,'附件3-11专业代码和专业名称'!$B$2:$C$1019,2,FALSE))</f>
        <v/>
      </c>
      <c r="AD618" s="97"/>
      <c r="AE618" s="97" t="str">
        <f>IF(ISNA(VLOOKUP(AF618,'附件3-11专业代码和专业名称'!$B$2:$C$1019,2,FALSE)),"",VLOOKUP(AF618,'附件3-11专业代码和专业名称'!$B$2:$C$1019,2,FALSE))</f>
        <v/>
      </c>
      <c r="AF618" s="97"/>
      <c r="AG618" s="97" t="str">
        <f>IF(ISNA(VLOOKUP(AH618,'附件3-11专业代码和专业名称'!$B$2:$C$1019,2,FALSE)),"",VLOOKUP(AH618,'附件3-11专业代码和专业名称'!$B$2:$C$1019,2,FALSE))</f>
        <v/>
      </c>
      <c r="AH618" s="85"/>
      <c r="AI618" s="83" t="str">
        <f>IF(ISNA(VLOOKUP(AJ618,'附件3-11专业代码和专业名称'!$B$2:$C$1019,2,FALSE)),"",VLOOKUP(AJ618,'附件3-11专业代码和专业名称'!$B$2:$C$1019,2,FALSE))</f>
        <v/>
      </c>
      <c r="AJ618" s="97"/>
      <c r="AK618" s="45" t="str">
        <f>IF(ISNA(VLOOKUP(AL618,'附件3-11专业代码和专业名称'!$B$2:$C$1019,2,FALSE)),"",VLOOKUP(AL618,'附件3-11专业代码和专业名称'!$B$2:$C$1019,2,FALSE))</f>
        <v/>
      </c>
      <c r="AL618" s="97"/>
      <c r="AO618" s="94"/>
    </row>
    <row r="619" spans="1:41" ht="14">
      <c r="A619" s="83" t="str">
        <f>IF(ISNA(VLOOKUP(B619,'附件3-1学位授予单位'!A$2:B$1470,2,FALSE)),"",VLOOKUP(B619,'附件3-1学位授予单位'!A$2:B$1470,2,FALSE))</f>
        <v/>
      </c>
      <c r="B619" s="46"/>
      <c r="C619" s="46"/>
      <c r="F619" s="44"/>
      <c r="H619" s="48"/>
      <c r="J619" s="48"/>
      <c r="M619" s="49"/>
      <c r="N619" s="48"/>
      <c r="P619" s="44"/>
      <c r="S619" s="47"/>
      <c r="T619" s="44"/>
      <c r="U619" s="44"/>
      <c r="X619" s="85"/>
      <c r="AB619" s="44"/>
      <c r="AC619" s="97" t="str">
        <f>IF(ISNA(VLOOKUP(AD619,'附件3-11专业代码和专业名称'!$B$2:$C$1019,2,FALSE)),"",VLOOKUP(AD619,'附件3-11专业代码和专业名称'!$B$2:$C$1019,2,FALSE))</f>
        <v/>
      </c>
      <c r="AD619" s="97"/>
      <c r="AE619" s="97" t="str">
        <f>IF(ISNA(VLOOKUP(AF619,'附件3-11专业代码和专业名称'!$B$2:$C$1019,2,FALSE)),"",VLOOKUP(AF619,'附件3-11专业代码和专业名称'!$B$2:$C$1019,2,FALSE))</f>
        <v/>
      </c>
      <c r="AF619" s="97"/>
      <c r="AG619" s="97" t="str">
        <f>IF(ISNA(VLOOKUP(AH619,'附件3-11专业代码和专业名称'!$B$2:$C$1019,2,FALSE)),"",VLOOKUP(AH619,'附件3-11专业代码和专业名称'!$B$2:$C$1019,2,FALSE))</f>
        <v/>
      </c>
      <c r="AH619" s="85"/>
      <c r="AI619" s="83" t="str">
        <f>IF(ISNA(VLOOKUP(AJ619,'附件3-11专业代码和专业名称'!$B$2:$C$1019,2,FALSE)),"",VLOOKUP(AJ619,'附件3-11专业代码和专业名称'!$B$2:$C$1019,2,FALSE))</f>
        <v/>
      </c>
      <c r="AJ619" s="97"/>
      <c r="AK619" s="45" t="str">
        <f>IF(ISNA(VLOOKUP(AL619,'附件3-11专业代码和专业名称'!$B$2:$C$1019,2,FALSE)),"",VLOOKUP(AL619,'附件3-11专业代码和专业名称'!$B$2:$C$1019,2,FALSE))</f>
        <v/>
      </c>
      <c r="AL619" s="97"/>
      <c r="AO619" s="94"/>
    </row>
    <row r="620" spans="1:41" ht="14">
      <c r="A620" s="83" t="str">
        <f>IF(ISNA(VLOOKUP(B620,'附件3-1学位授予单位'!A$2:B$1470,2,FALSE)),"",VLOOKUP(B620,'附件3-1学位授予单位'!A$2:B$1470,2,FALSE))</f>
        <v/>
      </c>
      <c r="B620" s="46"/>
      <c r="C620" s="46"/>
      <c r="F620" s="44"/>
      <c r="H620" s="48"/>
      <c r="J620" s="48"/>
      <c r="M620" s="49"/>
      <c r="N620" s="48"/>
      <c r="P620" s="44"/>
      <c r="S620" s="47"/>
      <c r="T620" s="44"/>
      <c r="U620" s="44"/>
      <c r="X620" s="85"/>
      <c r="AB620" s="44"/>
      <c r="AC620" s="97" t="str">
        <f>IF(ISNA(VLOOKUP(AD620,'附件3-11专业代码和专业名称'!$B$2:$C$1019,2,FALSE)),"",VLOOKUP(AD620,'附件3-11专业代码和专业名称'!$B$2:$C$1019,2,FALSE))</f>
        <v/>
      </c>
      <c r="AD620" s="97"/>
      <c r="AE620" s="97" t="str">
        <f>IF(ISNA(VLOOKUP(AF620,'附件3-11专业代码和专业名称'!$B$2:$C$1019,2,FALSE)),"",VLOOKUP(AF620,'附件3-11专业代码和专业名称'!$B$2:$C$1019,2,FALSE))</f>
        <v/>
      </c>
      <c r="AF620" s="97"/>
      <c r="AG620" s="97" t="str">
        <f>IF(ISNA(VLOOKUP(AH620,'附件3-11专业代码和专业名称'!$B$2:$C$1019,2,FALSE)),"",VLOOKUP(AH620,'附件3-11专业代码和专业名称'!$B$2:$C$1019,2,FALSE))</f>
        <v/>
      </c>
      <c r="AH620" s="85"/>
      <c r="AI620" s="83" t="str">
        <f>IF(ISNA(VLOOKUP(AJ620,'附件3-11专业代码和专业名称'!$B$2:$C$1019,2,FALSE)),"",VLOOKUP(AJ620,'附件3-11专业代码和专业名称'!$B$2:$C$1019,2,FALSE))</f>
        <v/>
      </c>
      <c r="AJ620" s="97"/>
      <c r="AK620" s="45" t="str">
        <f>IF(ISNA(VLOOKUP(AL620,'附件3-11专业代码和专业名称'!$B$2:$C$1019,2,FALSE)),"",VLOOKUP(AL620,'附件3-11专业代码和专业名称'!$B$2:$C$1019,2,FALSE))</f>
        <v/>
      </c>
      <c r="AL620" s="97"/>
      <c r="AO620" s="94"/>
    </row>
    <row r="621" spans="1:41" ht="14">
      <c r="A621" s="83" t="str">
        <f>IF(ISNA(VLOOKUP(B621,'附件3-1学位授予单位'!A$2:B$1470,2,FALSE)),"",VLOOKUP(B621,'附件3-1学位授予单位'!A$2:B$1470,2,FALSE))</f>
        <v/>
      </c>
      <c r="B621" s="46"/>
      <c r="C621" s="46"/>
      <c r="F621" s="44"/>
      <c r="H621" s="48"/>
      <c r="J621" s="48"/>
      <c r="M621" s="49"/>
      <c r="N621" s="48"/>
      <c r="P621" s="44"/>
      <c r="S621" s="47"/>
      <c r="T621" s="44"/>
      <c r="U621" s="44"/>
      <c r="X621" s="85"/>
      <c r="AB621" s="44"/>
      <c r="AC621" s="97" t="str">
        <f>IF(ISNA(VLOOKUP(AD621,'附件3-11专业代码和专业名称'!$B$2:$C$1019,2,FALSE)),"",VLOOKUP(AD621,'附件3-11专业代码和专业名称'!$B$2:$C$1019,2,FALSE))</f>
        <v/>
      </c>
      <c r="AD621" s="97"/>
      <c r="AE621" s="97" t="str">
        <f>IF(ISNA(VLOOKUP(AF621,'附件3-11专业代码和专业名称'!$B$2:$C$1019,2,FALSE)),"",VLOOKUP(AF621,'附件3-11专业代码和专业名称'!$B$2:$C$1019,2,FALSE))</f>
        <v/>
      </c>
      <c r="AF621" s="97"/>
      <c r="AG621" s="97" t="str">
        <f>IF(ISNA(VLOOKUP(AH621,'附件3-11专业代码和专业名称'!$B$2:$C$1019,2,FALSE)),"",VLOOKUP(AH621,'附件3-11专业代码和专业名称'!$B$2:$C$1019,2,FALSE))</f>
        <v/>
      </c>
      <c r="AH621" s="85"/>
      <c r="AI621" s="83" t="str">
        <f>IF(ISNA(VLOOKUP(AJ621,'附件3-11专业代码和专业名称'!$B$2:$C$1019,2,FALSE)),"",VLOOKUP(AJ621,'附件3-11专业代码和专业名称'!$B$2:$C$1019,2,FALSE))</f>
        <v/>
      </c>
      <c r="AJ621" s="97"/>
      <c r="AK621" s="45" t="str">
        <f>IF(ISNA(VLOOKUP(AL621,'附件3-11专业代码和专业名称'!$B$2:$C$1019,2,FALSE)),"",VLOOKUP(AL621,'附件3-11专业代码和专业名称'!$B$2:$C$1019,2,FALSE))</f>
        <v/>
      </c>
      <c r="AL621" s="97"/>
      <c r="AO621" s="94"/>
    </row>
    <row r="622" spans="1:41" ht="14">
      <c r="A622" s="83" t="str">
        <f>IF(ISNA(VLOOKUP(B622,'附件3-1学位授予单位'!A$2:B$1470,2,FALSE)),"",VLOOKUP(B622,'附件3-1学位授予单位'!A$2:B$1470,2,FALSE))</f>
        <v/>
      </c>
      <c r="B622" s="46"/>
      <c r="C622" s="46"/>
      <c r="F622" s="44"/>
      <c r="H622" s="48"/>
      <c r="J622" s="48"/>
      <c r="M622" s="49"/>
      <c r="N622" s="48"/>
      <c r="P622" s="44"/>
      <c r="S622" s="47"/>
      <c r="T622" s="44"/>
      <c r="U622" s="44"/>
      <c r="X622" s="85"/>
      <c r="AB622" s="44"/>
      <c r="AC622" s="97" t="str">
        <f>IF(ISNA(VLOOKUP(AD622,'附件3-11专业代码和专业名称'!$B$2:$C$1019,2,FALSE)),"",VLOOKUP(AD622,'附件3-11专业代码和专业名称'!$B$2:$C$1019,2,FALSE))</f>
        <v/>
      </c>
      <c r="AD622" s="97"/>
      <c r="AE622" s="97" t="str">
        <f>IF(ISNA(VLOOKUP(AF622,'附件3-11专业代码和专业名称'!$B$2:$C$1019,2,FALSE)),"",VLOOKUP(AF622,'附件3-11专业代码和专业名称'!$B$2:$C$1019,2,FALSE))</f>
        <v/>
      </c>
      <c r="AF622" s="97"/>
      <c r="AG622" s="97" t="str">
        <f>IF(ISNA(VLOOKUP(AH622,'附件3-11专业代码和专业名称'!$B$2:$C$1019,2,FALSE)),"",VLOOKUP(AH622,'附件3-11专业代码和专业名称'!$B$2:$C$1019,2,FALSE))</f>
        <v/>
      </c>
      <c r="AH622" s="85"/>
      <c r="AI622" s="83" t="str">
        <f>IF(ISNA(VLOOKUP(AJ622,'附件3-11专业代码和专业名称'!$B$2:$C$1019,2,FALSE)),"",VLOOKUP(AJ622,'附件3-11专业代码和专业名称'!$B$2:$C$1019,2,FALSE))</f>
        <v/>
      </c>
      <c r="AJ622" s="97"/>
      <c r="AK622" s="45" t="str">
        <f>IF(ISNA(VLOOKUP(AL622,'附件3-11专业代码和专业名称'!$B$2:$C$1019,2,FALSE)),"",VLOOKUP(AL622,'附件3-11专业代码和专业名称'!$B$2:$C$1019,2,FALSE))</f>
        <v/>
      </c>
      <c r="AL622" s="97"/>
      <c r="AO622" s="94"/>
    </row>
    <row r="623" spans="1:41" ht="14">
      <c r="A623" s="83" t="str">
        <f>IF(ISNA(VLOOKUP(B623,'附件3-1学位授予单位'!A$2:B$1470,2,FALSE)),"",VLOOKUP(B623,'附件3-1学位授予单位'!A$2:B$1470,2,FALSE))</f>
        <v/>
      </c>
      <c r="B623" s="46"/>
      <c r="C623" s="46"/>
      <c r="F623" s="44"/>
      <c r="H623" s="48"/>
      <c r="J623" s="48"/>
      <c r="M623" s="49"/>
      <c r="N623" s="48"/>
      <c r="P623" s="44"/>
      <c r="S623" s="47"/>
      <c r="T623" s="44"/>
      <c r="U623" s="44"/>
      <c r="X623" s="85"/>
      <c r="AB623" s="44"/>
      <c r="AC623" s="97" t="str">
        <f>IF(ISNA(VLOOKUP(AD623,'附件3-11专业代码和专业名称'!$B$2:$C$1019,2,FALSE)),"",VLOOKUP(AD623,'附件3-11专业代码和专业名称'!$B$2:$C$1019,2,FALSE))</f>
        <v/>
      </c>
      <c r="AD623" s="97"/>
      <c r="AE623" s="97" t="str">
        <f>IF(ISNA(VLOOKUP(AF623,'附件3-11专业代码和专业名称'!$B$2:$C$1019,2,FALSE)),"",VLOOKUP(AF623,'附件3-11专业代码和专业名称'!$B$2:$C$1019,2,FALSE))</f>
        <v/>
      </c>
      <c r="AF623" s="97"/>
      <c r="AG623" s="97" t="str">
        <f>IF(ISNA(VLOOKUP(AH623,'附件3-11专业代码和专业名称'!$B$2:$C$1019,2,FALSE)),"",VLOOKUP(AH623,'附件3-11专业代码和专业名称'!$B$2:$C$1019,2,FALSE))</f>
        <v/>
      </c>
      <c r="AH623" s="85"/>
      <c r="AI623" s="83" t="str">
        <f>IF(ISNA(VLOOKUP(AJ623,'附件3-11专业代码和专业名称'!$B$2:$C$1019,2,FALSE)),"",VLOOKUP(AJ623,'附件3-11专业代码和专业名称'!$B$2:$C$1019,2,FALSE))</f>
        <v/>
      </c>
      <c r="AJ623" s="97"/>
      <c r="AK623" s="45" t="str">
        <f>IF(ISNA(VLOOKUP(AL623,'附件3-11专业代码和专业名称'!$B$2:$C$1019,2,FALSE)),"",VLOOKUP(AL623,'附件3-11专业代码和专业名称'!$B$2:$C$1019,2,FALSE))</f>
        <v/>
      </c>
      <c r="AL623" s="97"/>
      <c r="AO623" s="94"/>
    </row>
    <row r="624" spans="1:41" ht="14">
      <c r="A624" s="83" t="str">
        <f>IF(ISNA(VLOOKUP(B624,'附件3-1学位授予单位'!A$2:B$1470,2,FALSE)),"",VLOOKUP(B624,'附件3-1学位授予单位'!A$2:B$1470,2,FALSE))</f>
        <v/>
      </c>
      <c r="B624" s="46"/>
      <c r="C624" s="46"/>
      <c r="F624" s="44"/>
      <c r="H624" s="48"/>
      <c r="J624" s="48"/>
      <c r="M624" s="49"/>
      <c r="N624" s="48"/>
      <c r="P624" s="44"/>
      <c r="S624" s="47"/>
      <c r="T624" s="44"/>
      <c r="U624" s="44"/>
      <c r="X624" s="85"/>
      <c r="AB624" s="44"/>
      <c r="AC624" s="97" t="str">
        <f>IF(ISNA(VLOOKUP(AD624,'附件3-11专业代码和专业名称'!$B$2:$C$1019,2,FALSE)),"",VLOOKUP(AD624,'附件3-11专业代码和专业名称'!$B$2:$C$1019,2,FALSE))</f>
        <v/>
      </c>
      <c r="AD624" s="97"/>
      <c r="AE624" s="97" t="str">
        <f>IF(ISNA(VLOOKUP(AF624,'附件3-11专业代码和专业名称'!$B$2:$C$1019,2,FALSE)),"",VLOOKUP(AF624,'附件3-11专业代码和专业名称'!$B$2:$C$1019,2,FALSE))</f>
        <v/>
      </c>
      <c r="AF624" s="97"/>
      <c r="AG624" s="97" t="str">
        <f>IF(ISNA(VLOOKUP(AH624,'附件3-11专业代码和专业名称'!$B$2:$C$1019,2,FALSE)),"",VLOOKUP(AH624,'附件3-11专业代码和专业名称'!$B$2:$C$1019,2,FALSE))</f>
        <v/>
      </c>
      <c r="AH624" s="85"/>
      <c r="AI624" s="83" t="str">
        <f>IF(ISNA(VLOOKUP(AJ624,'附件3-11专业代码和专业名称'!$B$2:$C$1019,2,FALSE)),"",VLOOKUP(AJ624,'附件3-11专业代码和专业名称'!$B$2:$C$1019,2,FALSE))</f>
        <v/>
      </c>
      <c r="AJ624" s="97"/>
      <c r="AK624" s="45" t="str">
        <f>IF(ISNA(VLOOKUP(AL624,'附件3-11专业代码和专业名称'!$B$2:$C$1019,2,FALSE)),"",VLOOKUP(AL624,'附件3-11专业代码和专业名称'!$B$2:$C$1019,2,FALSE))</f>
        <v/>
      </c>
      <c r="AL624" s="97"/>
      <c r="AO624" s="94"/>
    </row>
    <row r="625" spans="1:41" ht="14">
      <c r="A625" s="83" t="str">
        <f>IF(ISNA(VLOOKUP(B625,'附件3-1学位授予单位'!A$2:B$1470,2,FALSE)),"",VLOOKUP(B625,'附件3-1学位授予单位'!A$2:B$1470,2,FALSE))</f>
        <v/>
      </c>
      <c r="B625" s="46"/>
      <c r="C625" s="46"/>
      <c r="F625" s="44"/>
      <c r="H625" s="48"/>
      <c r="J625" s="48"/>
      <c r="M625" s="49"/>
      <c r="N625" s="48"/>
      <c r="P625" s="44"/>
      <c r="S625" s="47"/>
      <c r="T625" s="44"/>
      <c r="U625" s="44"/>
      <c r="X625" s="85"/>
      <c r="AB625" s="44"/>
      <c r="AC625" s="97" t="str">
        <f>IF(ISNA(VLOOKUP(AD625,'附件3-11专业代码和专业名称'!$B$2:$C$1019,2,FALSE)),"",VLOOKUP(AD625,'附件3-11专业代码和专业名称'!$B$2:$C$1019,2,FALSE))</f>
        <v/>
      </c>
      <c r="AD625" s="97"/>
      <c r="AE625" s="97" t="str">
        <f>IF(ISNA(VLOOKUP(AF625,'附件3-11专业代码和专业名称'!$B$2:$C$1019,2,FALSE)),"",VLOOKUP(AF625,'附件3-11专业代码和专业名称'!$B$2:$C$1019,2,FALSE))</f>
        <v/>
      </c>
      <c r="AF625" s="97"/>
      <c r="AG625" s="97" t="str">
        <f>IF(ISNA(VLOOKUP(AH625,'附件3-11专业代码和专业名称'!$B$2:$C$1019,2,FALSE)),"",VLOOKUP(AH625,'附件3-11专业代码和专业名称'!$B$2:$C$1019,2,FALSE))</f>
        <v/>
      </c>
      <c r="AH625" s="85"/>
      <c r="AI625" s="83" t="str">
        <f>IF(ISNA(VLOOKUP(AJ625,'附件3-11专业代码和专业名称'!$B$2:$C$1019,2,FALSE)),"",VLOOKUP(AJ625,'附件3-11专业代码和专业名称'!$B$2:$C$1019,2,FALSE))</f>
        <v/>
      </c>
      <c r="AJ625" s="97"/>
      <c r="AK625" s="45" t="str">
        <f>IF(ISNA(VLOOKUP(AL625,'附件3-11专业代码和专业名称'!$B$2:$C$1019,2,FALSE)),"",VLOOKUP(AL625,'附件3-11专业代码和专业名称'!$B$2:$C$1019,2,FALSE))</f>
        <v/>
      </c>
      <c r="AL625" s="97"/>
      <c r="AO625" s="94"/>
    </row>
    <row r="626" spans="1:41" ht="14">
      <c r="A626" s="83" t="str">
        <f>IF(ISNA(VLOOKUP(B626,'附件3-1学位授予单位'!A$2:B$1470,2,FALSE)),"",VLOOKUP(B626,'附件3-1学位授予单位'!A$2:B$1470,2,FALSE))</f>
        <v/>
      </c>
      <c r="B626" s="46"/>
      <c r="C626" s="46"/>
      <c r="F626" s="44"/>
      <c r="H626" s="48"/>
      <c r="J626" s="48"/>
      <c r="M626" s="49"/>
      <c r="N626" s="48"/>
      <c r="P626" s="44"/>
      <c r="S626" s="47"/>
      <c r="T626" s="44"/>
      <c r="U626" s="44"/>
      <c r="X626" s="85"/>
      <c r="AB626" s="44"/>
      <c r="AC626" s="97" t="str">
        <f>IF(ISNA(VLOOKUP(AD626,'附件3-11专业代码和专业名称'!$B$2:$C$1019,2,FALSE)),"",VLOOKUP(AD626,'附件3-11专业代码和专业名称'!$B$2:$C$1019,2,FALSE))</f>
        <v/>
      </c>
      <c r="AD626" s="97"/>
      <c r="AE626" s="97" t="str">
        <f>IF(ISNA(VLOOKUP(AF626,'附件3-11专业代码和专业名称'!$B$2:$C$1019,2,FALSE)),"",VLOOKUP(AF626,'附件3-11专业代码和专业名称'!$B$2:$C$1019,2,FALSE))</f>
        <v/>
      </c>
      <c r="AF626" s="97"/>
      <c r="AG626" s="97" t="str">
        <f>IF(ISNA(VLOOKUP(AH626,'附件3-11专业代码和专业名称'!$B$2:$C$1019,2,FALSE)),"",VLOOKUP(AH626,'附件3-11专业代码和专业名称'!$B$2:$C$1019,2,FALSE))</f>
        <v/>
      </c>
      <c r="AH626" s="85"/>
      <c r="AI626" s="83" t="str">
        <f>IF(ISNA(VLOOKUP(AJ626,'附件3-11专业代码和专业名称'!$B$2:$C$1019,2,FALSE)),"",VLOOKUP(AJ626,'附件3-11专业代码和专业名称'!$B$2:$C$1019,2,FALSE))</f>
        <v/>
      </c>
      <c r="AJ626" s="97"/>
      <c r="AK626" s="45" t="str">
        <f>IF(ISNA(VLOOKUP(AL626,'附件3-11专业代码和专业名称'!$B$2:$C$1019,2,FALSE)),"",VLOOKUP(AL626,'附件3-11专业代码和专业名称'!$B$2:$C$1019,2,FALSE))</f>
        <v/>
      </c>
      <c r="AL626" s="97"/>
      <c r="AO626" s="94"/>
    </row>
    <row r="627" spans="1:41" ht="14">
      <c r="A627" s="83" t="str">
        <f>IF(ISNA(VLOOKUP(B627,'附件3-1学位授予单位'!A$2:B$1470,2,FALSE)),"",VLOOKUP(B627,'附件3-1学位授予单位'!A$2:B$1470,2,FALSE))</f>
        <v/>
      </c>
      <c r="B627" s="46"/>
      <c r="C627" s="46"/>
      <c r="F627" s="44"/>
      <c r="H627" s="48"/>
      <c r="J627" s="48"/>
      <c r="M627" s="49"/>
      <c r="N627" s="48"/>
      <c r="P627" s="44"/>
      <c r="S627" s="47"/>
      <c r="T627" s="44"/>
      <c r="U627" s="44"/>
      <c r="X627" s="85"/>
      <c r="AB627" s="44"/>
      <c r="AC627" s="97" t="str">
        <f>IF(ISNA(VLOOKUP(AD627,'附件3-11专业代码和专业名称'!$B$2:$C$1019,2,FALSE)),"",VLOOKUP(AD627,'附件3-11专业代码和专业名称'!$B$2:$C$1019,2,FALSE))</f>
        <v/>
      </c>
      <c r="AD627" s="97"/>
      <c r="AE627" s="97" t="str">
        <f>IF(ISNA(VLOOKUP(AF627,'附件3-11专业代码和专业名称'!$B$2:$C$1019,2,FALSE)),"",VLOOKUP(AF627,'附件3-11专业代码和专业名称'!$B$2:$C$1019,2,FALSE))</f>
        <v/>
      </c>
      <c r="AF627" s="97"/>
      <c r="AG627" s="97" t="str">
        <f>IF(ISNA(VLOOKUP(AH627,'附件3-11专业代码和专业名称'!$B$2:$C$1019,2,FALSE)),"",VLOOKUP(AH627,'附件3-11专业代码和专业名称'!$B$2:$C$1019,2,FALSE))</f>
        <v/>
      </c>
      <c r="AH627" s="85"/>
      <c r="AI627" s="83" t="str">
        <f>IF(ISNA(VLOOKUP(AJ627,'附件3-11专业代码和专业名称'!$B$2:$C$1019,2,FALSE)),"",VLOOKUP(AJ627,'附件3-11专业代码和专业名称'!$B$2:$C$1019,2,FALSE))</f>
        <v/>
      </c>
      <c r="AJ627" s="97"/>
      <c r="AK627" s="45" t="str">
        <f>IF(ISNA(VLOOKUP(AL627,'附件3-11专业代码和专业名称'!$B$2:$C$1019,2,FALSE)),"",VLOOKUP(AL627,'附件3-11专业代码和专业名称'!$B$2:$C$1019,2,FALSE))</f>
        <v/>
      </c>
      <c r="AL627" s="97"/>
      <c r="AO627" s="94"/>
    </row>
    <row r="628" spans="1:41" ht="14">
      <c r="A628" s="83" t="str">
        <f>IF(ISNA(VLOOKUP(B628,'附件3-1学位授予单位'!A$2:B$1470,2,FALSE)),"",VLOOKUP(B628,'附件3-1学位授予单位'!A$2:B$1470,2,FALSE))</f>
        <v/>
      </c>
      <c r="B628" s="46"/>
      <c r="C628" s="46"/>
      <c r="F628" s="44"/>
      <c r="H628" s="48"/>
      <c r="J628" s="48"/>
      <c r="M628" s="49"/>
      <c r="N628" s="48"/>
      <c r="P628" s="44"/>
      <c r="S628" s="47"/>
      <c r="T628" s="44"/>
      <c r="U628" s="44"/>
      <c r="X628" s="85"/>
      <c r="AB628" s="44"/>
      <c r="AC628" s="97" t="str">
        <f>IF(ISNA(VLOOKUP(AD628,'附件3-11专业代码和专业名称'!$B$2:$C$1019,2,FALSE)),"",VLOOKUP(AD628,'附件3-11专业代码和专业名称'!$B$2:$C$1019,2,FALSE))</f>
        <v/>
      </c>
      <c r="AD628" s="97"/>
      <c r="AE628" s="97" t="str">
        <f>IF(ISNA(VLOOKUP(AF628,'附件3-11专业代码和专业名称'!$B$2:$C$1019,2,FALSE)),"",VLOOKUP(AF628,'附件3-11专业代码和专业名称'!$B$2:$C$1019,2,FALSE))</f>
        <v/>
      </c>
      <c r="AF628" s="97"/>
      <c r="AG628" s="97" t="str">
        <f>IF(ISNA(VLOOKUP(AH628,'附件3-11专业代码和专业名称'!$B$2:$C$1019,2,FALSE)),"",VLOOKUP(AH628,'附件3-11专业代码和专业名称'!$B$2:$C$1019,2,FALSE))</f>
        <v/>
      </c>
      <c r="AH628" s="85"/>
      <c r="AI628" s="83" t="str">
        <f>IF(ISNA(VLOOKUP(AJ628,'附件3-11专业代码和专业名称'!$B$2:$C$1019,2,FALSE)),"",VLOOKUP(AJ628,'附件3-11专业代码和专业名称'!$B$2:$C$1019,2,FALSE))</f>
        <v/>
      </c>
      <c r="AJ628" s="97"/>
      <c r="AK628" s="45" t="str">
        <f>IF(ISNA(VLOOKUP(AL628,'附件3-11专业代码和专业名称'!$B$2:$C$1019,2,FALSE)),"",VLOOKUP(AL628,'附件3-11专业代码和专业名称'!$B$2:$C$1019,2,FALSE))</f>
        <v/>
      </c>
      <c r="AL628" s="97"/>
      <c r="AO628" s="94"/>
    </row>
    <row r="629" spans="1:41" ht="14">
      <c r="A629" s="83" t="str">
        <f>IF(ISNA(VLOOKUP(B629,'附件3-1学位授予单位'!A$2:B$1470,2,FALSE)),"",VLOOKUP(B629,'附件3-1学位授予单位'!A$2:B$1470,2,FALSE))</f>
        <v/>
      </c>
      <c r="B629" s="46"/>
      <c r="C629" s="46"/>
      <c r="F629" s="44"/>
      <c r="H629" s="48"/>
      <c r="J629" s="48"/>
      <c r="M629" s="49"/>
      <c r="N629" s="48"/>
      <c r="P629" s="44"/>
      <c r="S629" s="47"/>
      <c r="T629" s="44"/>
      <c r="U629" s="44"/>
      <c r="X629" s="85"/>
      <c r="AB629" s="44"/>
      <c r="AC629" s="97" t="str">
        <f>IF(ISNA(VLOOKUP(AD629,'附件3-11专业代码和专业名称'!$B$2:$C$1019,2,FALSE)),"",VLOOKUP(AD629,'附件3-11专业代码和专业名称'!$B$2:$C$1019,2,FALSE))</f>
        <v/>
      </c>
      <c r="AD629" s="97"/>
      <c r="AE629" s="97" t="str">
        <f>IF(ISNA(VLOOKUP(AF629,'附件3-11专业代码和专业名称'!$B$2:$C$1019,2,FALSE)),"",VLOOKUP(AF629,'附件3-11专业代码和专业名称'!$B$2:$C$1019,2,FALSE))</f>
        <v/>
      </c>
      <c r="AF629" s="97"/>
      <c r="AG629" s="97" t="str">
        <f>IF(ISNA(VLOOKUP(AH629,'附件3-11专业代码和专业名称'!$B$2:$C$1019,2,FALSE)),"",VLOOKUP(AH629,'附件3-11专业代码和专业名称'!$B$2:$C$1019,2,FALSE))</f>
        <v/>
      </c>
      <c r="AH629" s="85"/>
      <c r="AI629" s="83" t="str">
        <f>IF(ISNA(VLOOKUP(AJ629,'附件3-11专业代码和专业名称'!$B$2:$C$1019,2,FALSE)),"",VLOOKUP(AJ629,'附件3-11专业代码和专业名称'!$B$2:$C$1019,2,FALSE))</f>
        <v/>
      </c>
      <c r="AJ629" s="97"/>
      <c r="AK629" s="45" t="str">
        <f>IF(ISNA(VLOOKUP(AL629,'附件3-11专业代码和专业名称'!$B$2:$C$1019,2,FALSE)),"",VLOOKUP(AL629,'附件3-11专业代码和专业名称'!$B$2:$C$1019,2,FALSE))</f>
        <v/>
      </c>
      <c r="AL629" s="97"/>
      <c r="AO629" s="94"/>
    </row>
    <row r="630" spans="1:41" ht="14">
      <c r="A630" s="83" t="str">
        <f>IF(ISNA(VLOOKUP(B630,'附件3-1学位授予单位'!A$2:B$1470,2,FALSE)),"",VLOOKUP(B630,'附件3-1学位授予单位'!A$2:B$1470,2,FALSE))</f>
        <v/>
      </c>
      <c r="B630" s="46"/>
      <c r="C630" s="46"/>
      <c r="F630" s="44"/>
      <c r="H630" s="48"/>
      <c r="J630" s="48"/>
      <c r="M630" s="49"/>
      <c r="N630" s="48"/>
      <c r="P630" s="44"/>
      <c r="S630" s="47"/>
      <c r="T630" s="44"/>
      <c r="U630" s="44"/>
      <c r="X630" s="85"/>
      <c r="AB630" s="44"/>
      <c r="AC630" s="97" t="str">
        <f>IF(ISNA(VLOOKUP(AD630,'附件3-11专业代码和专业名称'!$B$2:$C$1019,2,FALSE)),"",VLOOKUP(AD630,'附件3-11专业代码和专业名称'!$B$2:$C$1019,2,FALSE))</f>
        <v/>
      </c>
      <c r="AD630" s="97"/>
      <c r="AE630" s="97" t="str">
        <f>IF(ISNA(VLOOKUP(AF630,'附件3-11专业代码和专业名称'!$B$2:$C$1019,2,FALSE)),"",VLOOKUP(AF630,'附件3-11专业代码和专业名称'!$B$2:$C$1019,2,FALSE))</f>
        <v/>
      </c>
      <c r="AF630" s="97"/>
      <c r="AG630" s="97" t="str">
        <f>IF(ISNA(VLOOKUP(AH630,'附件3-11专业代码和专业名称'!$B$2:$C$1019,2,FALSE)),"",VLOOKUP(AH630,'附件3-11专业代码和专业名称'!$B$2:$C$1019,2,FALSE))</f>
        <v/>
      </c>
      <c r="AH630" s="85"/>
      <c r="AI630" s="83" t="str">
        <f>IF(ISNA(VLOOKUP(AJ630,'附件3-11专业代码和专业名称'!$B$2:$C$1019,2,FALSE)),"",VLOOKUP(AJ630,'附件3-11专业代码和专业名称'!$B$2:$C$1019,2,FALSE))</f>
        <v/>
      </c>
      <c r="AJ630" s="97"/>
      <c r="AK630" s="45" t="str">
        <f>IF(ISNA(VLOOKUP(AL630,'附件3-11专业代码和专业名称'!$B$2:$C$1019,2,FALSE)),"",VLOOKUP(AL630,'附件3-11专业代码和专业名称'!$B$2:$C$1019,2,FALSE))</f>
        <v/>
      </c>
      <c r="AL630" s="97"/>
      <c r="AO630" s="94"/>
    </row>
    <row r="631" spans="1:41" ht="14">
      <c r="A631" s="83" t="str">
        <f>IF(ISNA(VLOOKUP(B631,'附件3-1学位授予单位'!A$2:B$1470,2,FALSE)),"",VLOOKUP(B631,'附件3-1学位授予单位'!A$2:B$1470,2,FALSE))</f>
        <v/>
      </c>
      <c r="B631" s="46"/>
      <c r="C631" s="46"/>
      <c r="F631" s="44"/>
      <c r="H631" s="48"/>
      <c r="J631" s="48"/>
      <c r="M631" s="49"/>
      <c r="N631" s="48"/>
      <c r="P631" s="44"/>
      <c r="S631" s="47"/>
      <c r="T631" s="44"/>
      <c r="U631" s="44"/>
      <c r="X631" s="85"/>
      <c r="AB631" s="44"/>
      <c r="AC631" s="97" t="str">
        <f>IF(ISNA(VLOOKUP(AD631,'附件3-11专业代码和专业名称'!$B$2:$C$1019,2,FALSE)),"",VLOOKUP(AD631,'附件3-11专业代码和专业名称'!$B$2:$C$1019,2,FALSE))</f>
        <v/>
      </c>
      <c r="AD631" s="97"/>
      <c r="AE631" s="97" t="str">
        <f>IF(ISNA(VLOOKUP(AF631,'附件3-11专业代码和专业名称'!$B$2:$C$1019,2,FALSE)),"",VLOOKUP(AF631,'附件3-11专业代码和专业名称'!$B$2:$C$1019,2,FALSE))</f>
        <v/>
      </c>
      <c r="AF631" s="97"/>
      <c r="AG631" s="97" t="str">
        <f>IF(ISNA(VLOOKUP(AH631,'附件3-11专业代码和专业名称'!$B$2:$C$1019,2,FALSE)),"",VLOOKUP(AH631,'附件3-11专业代码和专业名称'!$B$2:$C$1019,2,FALSE))</f>
        <v/>
      </c>
      <c r="AH631" s="85"/>
      <c r="AI631" s="83" t="str">
        <f>IF(ISNA(VLOOKUP(AJ631,'附件3-11专业代码和专业名称'!$B$2:$C$1019,2,FALSE)),"",VLOOKUP(AJ631,'附件3-11专业代码和专业名称'!$B$2:$C$1019,2,FALSE))</f>
        <v/>
      </c>
      <c r="AJ631" s="97"/>
      <c r="AK631" s="45" t="str">
        <f>IF(ISNA(VLOOKUP(AL631,'附件3-11专业代码和专业名称'!$B$2:$C$1019,2,FALSE)),"",VLOOKUP(AL631,'附件3-11专业代码和专业名称'!$B$2:$C$1019,2,FALSE))</f>
        <v/>
      </c>
      <c r="AL631" s="97"/>
      <c r="AO631" s="94"/>
    </row>
    <row r="632" spans="1:41" ht="14">
      <c r="A632" s="83" t="str">
        <f>IF(ISNA(VLOOKUP(B632,'附件3-1学位授予单位'!A$2:B$1470,2,FALSE)),"",VLOOKUP(B632,'附件3-1学位授予单位'!A$2:B$1470,2,FALSE))</f>
        <v/>
      </c>
      <c r="B632" s="46"/>
      <c r="C632" s="46"/>
      <c r="F632" s="44"/>
      <c r="H632" s="48"/>
      <c r="J632" s="48"/>
      <c r="M632" s="49"/>
      <c r="N632" s="48"/>
      <c r="P632" s="44"/>
      <c r="S632" s="47"/>
      <c r="T632" s="44"/>
      <c r="U632" s="44"/>
      <c r="X632" s="85"/>
      <c r="AB632" s="44"/>
      <c r="AC632" s="97" t="str">
        <f>IF(ISNA(VLOOKUP(AD632,'附件3-11专业代码和专业名称'!$B$2:$C$1019,2,FALSE)),"",VLOOKUP(AD632,'附件3-11专业代码和专业名称'!$B$2:$C$1019,2,FALSE))</f>
        <v/>
      </c>
      <c r="AD632" s="97"/>
      <c r="AE632" s="97" t="str">
        <f>IF(ISNA(VLOOKUP(AF632,'附件3-11专业代码和专业名称'!$B$2:$C$1019,2,FALSE)),"",VLOOKUP(AF632,'附件3-11专业代码和专业名称'!$B$2:$C$1019,2,FALSE))</f>
        <v/>
      </c>
      <c r="AF632" s="97"/>
      <c r="AG632" s="97" t="str">
        <f>IF(ISNA(VLOOKUP(AH632,'附件3-11专业代码和专业名称'!$B$2:$C$1019,2,FALSE)),"",VLOOKUP(AH632,'附件3-11专业代码和专业名称'!$B$2:$C$1019,2,FALSE))</f>
        <v/>
      </c>
      <c r="AH632" s="85"/>
      <c r="AI632" s="83" t="str">
        <f>IF(ISNA(VLOOKUP(AJ632,'附件3-11专业代码和专业名称'!$B$2:$C$1019,2,FALSE)),"",VLOOKUP(AJ632,'附件3-11专业代码和专业名称'!$B$2:$C$1019,2,FALSE))</f>
        <v/>
      </c>
      <c r="AJ632" s="97"/>
      <c r="AK632" s="45" t="str">
        <f>IF(ISNA(VLOOKUP(AL632,'附件3-11专业代码和专业名称'!$B$2:$C$1019,2,FALSE)),"",VLOOKUP(AL632,'附件3-11专业代码和专业名称'!$B$2:$C$1019,2,FALSE))</f>
        <v/>
      </c>
      <c r="AL632" s="97"/>
      <c r="AO632" s="94"/>
    </row>
    <row r="633" spans="1:41" ht="14">
      <c r="A633" s="83" t="str">
        <f>IF(ISNA(VLOOKUP(B633,'附件3-1学位授予单位'!A$2:B$1470,2,FALSE)),"",VLOOKUP(B633,'附件3-1学位授予单位'!A$2:B$1470,2,FALSE))</f>
        <v/>
      </c>
      <c r="B633" s="46"/>
      <c r="C633" s="46"/>
      <c r="F633" s="44"/>
      <c r="H633" s="48"/>
      <c r="J633" s="48"/>
      <c r="M633" s="49"/>
      <c r="N633" s="48"/>
      <c r="P633" s="44"/>
      <c r="S633" s="47"/>
      <c r="T633" s="44"/>
      <c r="U633" s="44"/>
      <c r="X633" s="85"/>
      <c r="AB633" s="44"/>
      <c r="AC633" s="97" t="str">
        <f>IF(ISNA(VLOOKUP(AD633,'附件3-11专业代码和专业名称'!$B$2:$C$1019,2,FALSE)),"",VLOOKUP(AD633,'附件3-11专业代码和专业名称'!$B$2:$C$1019,2,FALSE))</f>
        <v/>
      </c>
      <c r="AD633" s="97"/>
      <c r="AE633" s="97" t="str">
        <f>IF(ISNA(VLOOKUP(AF633,'附件3-11专业代码和专业名称'!$B$2:$C$1019,2,FALSE)),"",VLOOKUP(AF633,'附件3-11专业代码和专业名称'!$B$2:$C$1019,2,FALSE))</f>
        <v/>
      </c>
      <c r="AF633" s="97"/>
      <c r="AG633" s="97" t="str">
        <f>IF(ISNA(VLOOKUP(AH633,'附件3-11专业代码和专业名称'!$B$2:$C$1019,2,FALSE)),"",VLOOKUP(AH633,'附件3-11专业代码和专业名称'!$B$2:$C$1019,2,FALSE))</f>
        <v/>
      </c>
      <c r="AH633" s="85"/>
      <c r="AI633" s="83" t="str">
        <f>IF(ISNA(VLOOKUP(AJ633,'附件3-11专业代码和专业名称'!$B$2:$C$1019,2,FALSE)),"",VLOOKUP(AJ633,'附件3-11专业代码和专业名称'!$B$2:$C$1019,2,FALSE))</f>
        <v/>
      </c>
      <c r="AJ633" s="97"/>
      <c r="AK633" s="45" t="str">
        <f>IF(ISNA(VLOOKUP(AL633,'附件3-11专业代码和专业名称'!$B$2:$C$1019,2,FALSE)),"",VLOOKUP(AL633,'附件3-11专业代码和专业名称'!$B$2:$C$1019,2,FALSE))</f>
        <v/>
      </c>
      <c r="AL633" s="97"/>
      <c r="AO633" s="94"/>
    </row>
    <row r="634" spans="1:41" ht="14">
      <c r="A634" s="83" t="str">
        <f>IF(ISNA(VLOOKUP(B634,'附件3-1学位授予单位'!A$2:B$1470,2,FALSE)),"",VLOOKUP(B634,'附件3-1学位授予单位'!A$2:B$1470,2,FALSE))</f>
        <v/>
      </c>
      <c r="B634" s="46"/>
      <c r="C634" s="46"/>
      <c r="F634" s="44"/>
      <c r="H634" s="48"/>
      <c r="J634" s="48"/>
      <c r="M634" s="49"/>
      <c r="N634" s="48"/>
      <c r="P634" s="44"/>
      <c r="S634" s="47"/>
      <c r="T634" s="44"/>
      <c r="U634" s="44"/>
      <c r="X634" s="85"/>
      <c r="AB634" s="44"/>
      <c r="AC634" s="97" t="str">
        <f>IF(ISNA(VLOOKUP(AD634,'附件3-11专业代码和专业名称'!$B$2:$C$1019,2,FALSE)),"",VLOOKUP(AD634,'附件3-11专业代码和专业名称'!$B$2:$C$1019,2,FALSE))</f>
        <v/>
      </c>
      <c r="AD634" s="97"/>
      <c r="AE634" s="97" t="str">
        <f>IF(ISNA(VLOOKUP(AF634,'附件3-11专业代码和专业名称'!$B$2:$C$1019,2,FALSE)),"",VLOOKUP(AF634,'附件3-11专业代码和专业名称'!$B$2:$C$1019,2,FALSE))</f>
        <v/>
      </c>
      <c r="AF634" s="97"/>
      <c r="AG634" s="97" t="str">
        <f>IF(ISNA(VLOOKUP(AH634,'附件3-11专业代码和专业名称'!$B$2:$C$1019,2,FALSE)),"",VLOOKUP(AH634,'附件3-11专业代码和专业名称'!$B$2:$C$1019,2,FALSE))</f>
        <v/>
      </c>
      <c r="AH634" s="85"/>
      <c r="AI634" s="83" t="str">
        <f>IF(ISNA(VLOOKUP(AJ634,'附件3-11专业代码和专业名称'!$B$2:$C$1019,2,FALSE)),"",VLOOKUP(AJ634,'附件3-11专业代码和专业名称'!$B$2:$C$1019,2,FALSE))</f>
        <v/>
      </c>
      <c r="AJ634" s="97"/>
      <c r="AK634" s="45" t="str">
        <f>IF(ISNA(VLOOKUP(AL634,'附件3-11专业代码和专业名称'!$B$2:$C$1019,2,FALSE)),"",VLOOKUP(AL634,'附件3-11专业代码和专业名称'!$B$2:$C$1019,2,FALSE))</f>
        <v/>
      </c>
      <c r="AL634" s="97"/>
      <c r="AO634" s="94"/>
    </row>
    <row r="635" spans="1:41" ht="14">
      <c r="A635" s="83" t="str">
        <f>IF(ISNA(VLOOKUP(B635,'附件3-1学位授予单位'!A$2:B$1470,2,FALSE)),"",VLOOKUP(B635,'附件3-1学位授予单位'!A$2:B$1470,2,FALSE))</f>
        <v/>
      </c>
      <c r="B635" s="46"/>
      <c r="C635" s="46"/>
      <c r="F635" s="44"/>
      <c r="H635" s="48"/>
      <c r="J635" s="48"/>
      <c r="M635" s="49"/>
      <c r="N635" s="48"/>
      <c r="P635" s="44"/>
      <c r="S635" s="47"/>
      <c r="T635" s="44"/>
      <c r="U635" s="44"/>
      <c r="X635" s="85"/>
      <c r="AB635" s="44"/>
      <c r="AC635" s="97" t="str">
        <f>IF(ISNA(VLOOKUP(AD635,'附件3-11专业代码和专业名称'!$B$2:$C$1019,2,FALSE)),"",VLOOKUP(AD635,'附件3-11专业代码和专业名称'!$B$2:$C$1019,2,FALSE))</f>
        <v/>
      </c>
      <c r="AD635" s="97"/>
      <c r="AE635" s="97" t="str">
        <f>IF(ISNA(VLOOKUP(AF635,'附件3-11专业代码和专业名称'!$B$2:$C$1019,2,FALSE)),"",VLOOKUP(AF635,'附件3-11专业代码和专业名称'!$B$2:$C$1019,2,FALSE))</f>
        <v/>
      </c>
      <c r="AF635" s="97"/>
      <c r="AG635" s="97" t="str">
        <f>IF(ISNA(VLOOKUP(AH635,'附件3-11专业代码和专业名称'!$B$2:$C$1019,2,FALSE)),"",VLOOKUP(AH635,'附件3-11专业代码和专业名称'!$B$2:$C$1019,2,FALSE))</f>
        <v/>
      </c>
      <c r="AH635" s="85"/>
      <c r="AI635" s="83" t="str">
        <f>IF(ISNA(VLOOKUP(AJ635,'附件3-11专业代码和专业名称'!$B$2:$C$1019,2,FALSE)),"",VLOOKUP(AJ635,'附件3-11专业代码和专业名称'!$B$2:$C$1019,2,FALSE))</f>
        <v/>
      </c>
      <c r="AJ635" s="97"/>
      <c r="AK635" s="45" t="str">
        <f>IF(ISNA(VLOOKUP(AL635,'附件3-11专业代码和专业名称'!$B$2:$C$1019,2,FALSE)),"",VLOOKUP(AL635,'附件3-11专业代码和专业名称'!$B$2:$C$1019,2,FALSE))</f>
        <v/>
      </c>
      <c r="AL635" s="97"/>
      <c r="AO635" s="94"/>
    </row>
    <row r="636" spans="1:41" ht="14">
      <c r="A636" s="83" t="str">
        <f>IF(ISNA(VLOOKUP(B636,'附件3-1学位授予单位'!A$2:B$1470,2,FALSE)),"",VLOOKUP(B636,'附件3-1学位授予单位'!A$2:B$1470,2,FALSE))</f>
        <v/>
      </c>
      <c r="B636" s="46"/>
      <c r="C636" s="46"/>
      <c r="F636" s="44"/>
      <c r="H636" s="48"/>
      <c r="J636" s="48"/>
      <c r="M636" s="49"/>
      <c r="N636" s="48"/>
      <c r="P636" s="44"/>
      <c r="S636" s="47"/>
      <c r="T636" s="44"/>
      <c r="U636" s="44"/>
      <c r="X636" s="85"/>
      <c r="AB636" s="44"/>
      <c r="AC636" s="97" t="str">
        <f>IF(ISNA(VLOOKUP(AD636,'附件3-11专业代码和专业名称'!$B$2:$C$1019,2,FALSE)),"",VLOOKUP(AD636,'附件3-11专业代码和专业名称'!$B$2:$C$1019,2,FALSE))</f>
        <v/>
      </c>
      <c r="AD636" s="97"/>
      <c r="AE636" s="97" t="str">
        <f>IF(ISNA(VLOOKUP(AF636,'附件3-11专业代码和专业名称'!$B$2:$C$1019,2,FALSE)),"",VLOOKUP(AF636,'附件3-11专业代码和专业名称'!$B$2:$C$1019,2,FALSE))</f>
        <v/>
      </c>
      <c r="AF636" s="97"/>
      <c r="AG636" s="97" t="str">
        <f>IF(ISNA(VLOOKUP(AH636,'附件3-11专业代码和专业名称'!$B$2:$C$1019,2,FALSE)),"",VLOOKUP(AH636,'附件3-11专业代码和专业名称'!$B$2:$C$1019,2,FALSE))</f>
        <v/>
      </c>
      <c r="AH636" s="85"/>
      <c r="AI636" s="83" t="str">
        <f>IF(ISNA(VLOOKUP(AJ636,'附件3-11专业代码和专业名称'!$B$2:$C$1019,2,FALSE)),"",VLOOKUP(AJ636,'附件3-11专业代码和专业名称'!$B$2:$C$1019,2,FALSE))</f>
        <v/>
      </c>
      <c r="AJ636" s="97"/>
      <c r="AK636" s="45" t="str">
        <f>IF(ISNA(VLOOKUP(AL636,'附件3-11专业代码和专业名称'!$B$2:$C$1019,2,FALSE)),"",VLOOKUP(AL636,'附件3-11专业代码和专业名称'!$B$2:$C$1019,2,FALSE))</f>
        <v/>
      </c>
      <c r="AL636" s="97"/>
      <c r="AO636" s="94"/>
    </row>
    <row r="637" spans="1:41" ht="14">
      <c r="A637" s="83" t="str">
        <f>IF(ISNA(VLOOKUP(B637,'附件3-1学位授予单位'!A$2:B$1470,2,FALSE)),"",VLOOKUP(B637,'附件3-1学位授予单位'!A$2:B$1470,2,FALSE))</f>
        <v/>
      </c>
      <c r="B637" s="46"/>
      <c r="C637" s="46"/>
      <c r="F637" s="44"/>
      <c r="H637" s="48"/>
      <c r="J637" s="48"/>
      <c r="M637" s="49"/>
      <c r="N637" s="48"/>
      <c r="P637" s="44"/>
      <c r="S637" s="47"/>
      <c r="T637" s="44"/>
      <c r="U637" s="44"/>
      <c r="X637" s="85"/>
      <c r="AB637" s="44"/>
      <c r="AC637" s="97" t="str">
        <f>IF(ISNA(VLOOKUP(AD637,'附件3-11专业代码和专业名称'!$B$2:$C$1019,2,FALSE)),"",VLOOKUP(AD637,'附件3-11专业代码和专业名称'!$B$2:$C$1019,2,FALSE))</f>
        <v/>
      </c>
      <c r="AD637" s="97"/>
      <c r="AE637" s="97" t="str">
        <f>IF(ISNA(VLOOKUP(AF637,'附件3-11专业代码和专业名称'!$B$2:$C$1019,2,FALSE)),"",VLOOKUP(AF637,'附件3-11专业代码和专业名称'!$B$2:$C$1019,2,FALSE))</f>
        <v/>
      </c>
      <c r="AF637" s="97"/>
      <c r="AG637" s="97" t="str">
        <f>IF(ISNA(VLOOKUP(AH637,'附件3-11专业代码和专业名称'!$B$2:$C$1019,2,FALSE)),"",VLOOKUP(AH637,'附件3-11专业代码和专业名称'!$B$2:$C$1019,2,FALSE))</f>
        <v/>
      </c>
      <c r="AH637" s="85"/>
      <c r="AI637" s="83" t="str">
        <f>IF(ISNA(VLOOKUP(AJ637,'附件3-11专业代码和专业名称'!$B$2:$C$1019,2,FALSE)),"",VLOOKUP(AJ637,'附件3-11专业代码和专业名称'!$B$2:$C$1019,2,FALSE))</f>
        <v/>
      </c>
      <c r="AJ637" s="97"/>
      <c r="AK637" s="45" t="str">
        <f>IF(ISNA(VLOOKUP(AL637,'附件3-11专业代码和专业名称'!$B$2:$C$1019,2,FALSE)),"",VLOOKUP(AL637,'附件3-11专业代码和专业名称'!$B$2:$C$1019,2,FALSE))</f>
        <v/>
      </c>
      <c r="AL637" s="97"/>
      <c r="AO637" s="94"/>
    </row>
    <row r="638" spans="1:41" ht="14">
      <c r="A638" s="83" t="str">
        <f>IF(ISNA(VLOOKUP(B638,'附件3-1学位授予单位'!A$2:B$1470,2,FALSE)),"",VLOOKUP(B638,'附件3-1学位授予单位'!A$2:B$1470,2,FALSE))</f>
        <v/>
      </c>
      <c r="B638" s="46"/>
      <c r="C638" s="46"/>
      <c r="F638" s="44"/>
      <c r="H638" s="48"/>
      <c r="J638" s="48"/>
      <c r="M638" s="49"/>
      <c r="N638" s="48"/>
      <c r="P638" s="44"/>
      <c r="S638" s="47"/>
      <c r="T638" s="44"/>
      <c r="U638" s="44"/>
      <c r="X638" s="85"/>
      <c r="AB638" s="44"/>
      <c r="AC638" s="97" t="str">
        <f>IF(ISNA(VLOOKUP(AD638,'附件3-11专业代码和专业名称'!$B$2:$C$1019,2,FALSE)),"",VLOOKUP(AD638,'附件3-11专业代码和专业名称'!$B$2:$C$1019,2,FALSE))</f>
        <v/>
      </c>
      <c r="AD638" s="97"/>
      <c r="AE638" s="97" t="str">
        <f>IF(ISNA(VLOOKUP(AF638,'附件3-11专业代码和专业名称'!$B$2:$C$1019,2,FALSE)),"",VLOOKUP(AF638,'附件3-11专业代码和专业名称'!$B$2:$C$1019,2,FALSE))</f>
        <v/>
      </c>
      <c r="AF638" s="97"/>
      <c r="AG638" s="97" t="str">
        <f>IF(ISNA(VLOOKUP(AH638,'附件3-11专业代码和专业名称'!$B$2:$C$1019,2,FALSE)),"",VLOOKUP(AH638,'附件3-11专业代码和专业名称'!$B$2:$C$1019,2,FALSE))</f>
        <v/>
      </c>
      <c r="AH638" s="85"/>
      <c r="AI638" s="83" t="str">
        <f>IF(ISNA(VLOOKUP(AJ638,'附件3-11专业代码和专业名称'!$B$2:$C$1019,2,FALSE)),"",VLOOKUP(AJ638,'附件3-11专业代码和专业名称'!$B$2:$C$1019,2,FALSE))</f>
        <v/>
      </c>
      <c r="AJ638" s="97"/>
      <c r="AK638" s="45" t="str">
        <f>IF(ISNA(VLOOKUP(AL638,'附件3-11专业代码和专业名称'!$B$2:$C$1019,2,FALSE)),"",VLOOKUP(AL638,'附件3-11专业代码和专业名称'!$B$2:$C$1019,2,FALSE))</f>
        <v/>
      </c>
      <c r="AL638" s="97"/>
      <c r="AO638" s="94"/>
    </row>
    <row r="639" spans="1:41" ht="14">
      <c r="A639" s="83" t="str">
        <f>IF(ISNA(VLOOKUP(B639,'附件3-1学位授予单位'!A$2:B$1470,2,FALSE)),"",VLOOKUP(B639,'附件3-1学位授予单位'!A$2:B$1470,2,FALSE))</f>
        <v/>
      </c>
      <c r="B639" s="46"/>
      <c r="C639" s="46"/>
      <c r="F639" s="44"/>
      <c r="H639" s="48"/>
      <c r="J639" s="48"/>
      <c r="M639" s="49"/>
      <c r="N639" s="48"/>
      <c r="P639" s="44"/>
      <c r="S639" s="47"/>
      <c r="T639" s="44"/>
      <c r="U639" s="44"/>
      <c r="X639" s="85"/>
      <c r="AB639" s="44"/>
      <c r="AC639" s="97" t="str">
        <f>IF(ISNA(VLOOKUP(AD639,'附件3-11专业代码和专业名称'!$B$2:$C$1019,2,FALSE)),"",VLOOKUP(AD639,'附件3-11专业代码和专业名称'!$B$2:$C$1019,2,FALSE))</f>
        <v/>
      </c>
      <c r="AD639" s="97"/>
      <c r="AE639" s="97" t="str">
        <f>IF(ISNA(VLOOKUP(AF639,'附件3-11专业代码和专业名称'!$B$2:$C$1019,2,FALSE)),"",VLOOKUP(AF639,'附件3-11专业代码和专业名称'!$B$2:$C$1019,2,FALSE))</f>
        <v/>
      </c>
      <c r="AF639" s="97"/>
      <c r="AG639" s="97" t="str">
        <f>IF(ISNA(VLOOKUP(AH639,'附件3-11专业代码和专业名称'!$B$2:$C$1019,2,FALSE)),"",VLOOKUP(AH639,'附件3-11专业代码和专业名称'!$B$2:$C$1019,2,FALSE))</f>
        <v/>
      </c>
      <c r="AH639" s="85"/>
      <c r="AI639" s="83" t="str">
        <f>IF(ISNA(VLOOKUP(AJ639,'附件3-11专业代码和专业名称'!$B$2:$C$1019,2,FALSE)),"",VLOOKUP(AJ639,'附件3-11专业代码和专业名称'!$B$2:$C$1019,2,FALSE))</f>
        <v/>
      </c>
      <c r="AJ639" s="97"/>
      <c r="AK639" s="45" t="str">
        <f>IF(ISNA(VLOOKUP(AL639,'附件3-11专业代码和专业名称'!$B$2:$C$1019,2,FALSE)),"",VLOOKUP(AL639,'附件3-11专业代码和专业名称'!$B$2:$C$1019,2,FALSE))</f>
        <v/>
      </c>
      <c r="AL639" s="97"/>
      <c r="AO639" s="94"/>
    </row>
    <row r="640" spans="1:41" ht="14">
      <c r="A640" s="83" t="str">
        <f>IF(ISNA(VLOOKUP(B640,'附件3-1学位授予单位'!A$2:B$1470,2,FALSE)),"",VLOOKUP(B640,'附件3-1学位授予单位'!A$2:B$1470,2,FALSE))</f>
        <v/>
      </c>
      <c r="B640" s="46"/>
      <c r="C640" s="46"/>
      <c r="F640" s="44"/>
      <c r="H640" s="48"/>
      <c r="J640" s="48"/>
      <c r="M640" s="49"/>
      <c r="N640" s="48"/>
      <c r="P640" s="44"/>
      <c r="S640" s="47"/>
      <c r="T640" s="44"/>
      <c r="U640" s="44"/>
      <c r="X640" s="85"/>
      <c r="AB640" s="44"/>
      <c r="AC640" s="97" t="str">
        <f>IF(ISNA(VLOOKUP(AD640,'附件3-11专业代码和专业名称'!$B$2:$C$1019,2,FALSE)),"",VLOOKUP(AD640,'附件3-11专业代码和专业名称'!$B$2:$C$1019,2,FALSE))</f>
        <v/>
      </c>
      <c r="AD640" s="97"/>
      <c r="AE640" s="97" t="str">
        <f>IF(ISNA(VLOOKUP(AF640,'附件3-11专业代码和专业名称'!$B$2:$C$1019,2,FALSE)),"",VLOOKUP(AF640,'附件3-11专业代码和专业名称'!$B$2:$C$1019,2,FALSE))</f>
        <v/>
      </c>
      <c r="AF640" s="97"/>
      <c r="AG640" s="97" t="str">
        <f>IF(ISNA(VLOOKUP(AH640,'附件3-11专业代码和专业名称'!$B$2:$C$1019,2,FALSE)),"",VLOOKUP(AH640,'附件3-11专业代码和专业名称'!$B$2:$C$1019,2,FALSE))</f>
        <v/>
      </c>
      <c r="AH640" s="85"/>
      <c r="AI640" s="83" t="str">
        <f>IF(ISNA(VLOOKUP(AJ640,'附件3-11专业代码和专业名称'!$B$2:$C$1019,2,FALSE)),"",VLOOKUP(AJ640,'附件3-11专业代码和专业名称'!$B$2:$C$1019,2,FALSE))</f>
        <v/>
      </c>
      <c r="AJ640" s="97"/>
      <c r="AK640" s="45" t="str">
        <f>IF(ISNA(VLOOKUP(AL640,'附件3-11专业代码和专业名称'!$B$2:$C$1019,2,FALSE)),"",VLOOKUP(AL640,'附件3-11专业代码和专业名称'!$B$2:$C$1019,2,FALSE))</f>
        <v/>
      </c>
      <c r="AL640" s="97"/>
      <c r="AO640" s="94"/>
    </row>
    <row r="641" spans="1:41" ht="14">
      <c r="A641" s="83" t="str">
        <f>IF(ISNA(VLOOKUP(B641,'附件3-1学位授予单位'!A$2:B$1470,2,FALSE)),"",VLOOKUP(B641,'附件3-1学位授予单位'!A$2:B$1470,2,FALSE))</f>
        <v/>
      </c>
      <c r="B641" s="46"/>
      <c r="C641" s="46"/>
      <c r="F641" s="44"/>
      <c r="H641" s="48"/>
      <c r="J641" s="48"/>
      <c r="M641" s="49"/>
      <c r="N641" s="48"/>
      <c r="P641" s="44"/>
      <c r="S641" s="47"/>
      <c r="T641" s="44"/>
      <c r="U641" s="44"/>
      <c r="X641" s="85"/>
      <c r="AB641" s="44"/>
      <c r="AC641" s="97" t="str">
        <f>IF(ISNA(VLOOKUP(AD641,'附件3-11专业代码和专业名称'!$B$2:$C$1019,2,FALSE)),"",VLOOKUP(AD641,'附件3-11专业代码和专业名称'!$B$2:$C$1019,2,FALSE))</f>
        <v/>
      </c>
      <c r="AD641" s="97"/>
      <c r="AE641" s="97" t="str">
        <f>IF(ISNA(VLOOKUP(AF641,'附件3-11专业代码和专业名称'!$B$2:$C$1019,2,FALSE)),"",VLOOKUP(AF641,'附件3-11专业代码和专业名称'!$B$2:$C$1019,2,FALSE))</f>
        <v/>
      </c>
      <c r="AF641" s="97"/>
      <c r="AG641" s="97" t="str">
        <f>IF(ISNA(VLOOKUP(AH641,'附件3-11专业代码和专业名称'!$B$2:$C$1019,2,FALSE)),"",VLOOKUP(AH641,'附件3-11专业代码和专业名称'!$B$2:$C$1019,2,FALSE))</f>
        <v/>
      </c>
      <c r="AH641" s="85"/>
      <c r="AI641" s="83" t="str">
        <f>IF(ISNA(VLOOKUP(AJ641,'附件3-11专业代码和专业名称'!$B$2:$C$1019,2,FALSE)),"",VLOOKUP(AJ641,'附件3-11专业代码和专业名称'!$B$2:$C$1019,2,FALSE))</f>
        <v/>
      </c>
      <c r="AJ641" s="97"/>
      <c r="AK641" s="45" t="str">
        <f>IF(ISNA(VLOOKUP(AL641,'附件3-11专业代码和专业名称'!$B$2:$C$1019,2,FALSE)),"",VLOOKUP(AL641,'附件3-11专业代码和专业名称'!$B$2:$C$1019,2,FALSE))</f>
        <v/>
      </c>
      <c r="AL641" s="97"/>
      <c r="AO641" s="94"/>
    </row>
    <row r="642" spans="1:41" ht="14">
      <c r="A642" s="83" t="str">
        <f>IF(ISNA(VLOOKUP(B642,'附件3-1学位授予单位'!A$2:B$1470,2,FALSE)),"",VLOOKUP(B642,'附件3-1学位授予单位'!A$2:B$1470,2,FALSE))</f>
        <v/>
      </c>
      <c r="B642" s="46"/>
      <c r="C642" s="46"/>
      <c r="F642" s="44"/>
      <c r="H642" s="48"/>
      <c r="J642" s="48"/>
      <c r="M642" s="49"/>
      <c r="N642" s="48"/>
      <c r="P642" s="44"/>
      <c r="S642" s="47"/>
      <c r="T642" s="44"/>
      <c r="U642" s="44"/>
      <c r="X642" s="85"/>
      <c r="AB642" s="44"/>
      <c r="AC642" s="97" t="str">
        <f>IF(ISNA(VLOOKUP(AD642,'附件3-11专业代码和专业名称'!$B$2:$C$1019,2,FALSE)),"",VLOOKUP(AD642,'附件3-11专业代码和专业名称'!$B$2:$C$1019,2,FALSE))</f>
        <v/>
      </c>
      <c r="AD642" s="97"/>
      <c r="AE642" s="97" t="str">
        <f>IF(ISNA(VLOOKUP(AF642,'附件3-11专业代码和专业名称'!$B$2:$C$1019,2,FALSE)),"",VLOOKUP(AF642,'附件3-11专业代码和专业名称'!$B$2:$C$1019,2,FALSE))</f>
        <v/>
      </c>
      <c r="AF642" s="97"/>
      <c r="AG642" s="97" t="str">
        <f>IF(ISNA(VLOOKUP(AH642,'附件3-11专业代码和专业名称'!$B$2:$C$1019,2,FALSE)),"",VLOOKUP(AH642,'附件3-11专业代码和专业名称'!$B$2:$C$1019,2,FALSE))</f>
        <v/>
      </c>
      <c r="AH642" s="85"/>
      <c r="AI642" s="83" t="str">
        <f>IF(ISNA(VLOOKUP(AJ642,'附件3-11专业代码和专业名称'!$B$2:$C$1019,2,FALSE)),"",VLOOKUP(AJ642,'附件3-11专业代码和专业名称'!$B$2:$C$1019,2,FALSE))</f>
        <v/>
      </c>
      <c r="AJ642" s="97"/>
      <c r="AK642" s="45" t="str">
        <f>IF(ISNA(VLOOKUP(AL642,'附件3-11专业代码和专业名称'!$B$2:$C$1019,2,FALSE)),"",VLOOKUP(AL642,'附件3-11专业代码和专业名称'!$B$2:$C$1019,2,FALSE))</f>
        <v/>
      </c>
      <c r="AL642" s="97"/>
      <c r="AO642" s="94"/>
    </row>
    <row r="643" spans="1:41" ht="14">
      <c r="A643" s="83" t="str">
        <f>IF(ISNA(VLOOKUP(B643,'附件3-1学位授予单位'!A$2:B$1470,2,FALSE)),"",VLOOKUP(B643,'附件3-1学位授予单位'!A$2:B$1470,2,FALSE))</f>
        <v/>
      </c>
      <c r="B643" s="46"/>
      <c r="C643" s="46"/>
      <c r="F643" s="44"/>
      <c r="H643" s="48"/>
      <c r="J643" s="48"/>
      <c r="M643" s="49"/>
      <c r="N643" s="48"/>
      <c r="P643" s="44"/>
      <c r="S643" s="47"/>
      <c r="T643" s="44"/>
      <c r="U643" s="44"/>
      <c r="X643" s="85"/>
      <c r="AB643" s="44"/>
      <c r="AC643" s="97" t="str">
        <f>IF(ISNA(VLOOKUP(AD643,'附件3-11专业代码和专业名称'!$B$2:$C$1019,2,FALSE)),"",VLOOKUP(AD643,'附件3-11专业代码和专业名称'!$B$2:$C$1019,2,FALSE))</f>
        <v/>
      </c>
      <c r="AD643" s="97"/>
      <c r="AE643" s="97" t="str">
        <f>IF(ISNA(VLOOKUP(AF643,'附件3-11专业代码和专业名称'!$B$2:$C$1019,2,FALSE)),"",VLOOKUP(AF643,'附件3-11专业代码和专业名称'!$B$2:$C$1019,2,FALSE))</f>
        <v/>
      </c>
      <c r="AF643" s="97"/>
      <c r="AG643" s="97" t="str">
        <f>IF(ISNA(VLOOKUP(AH643,'附件3-11专业代码和专业名称'!$B$2:$C$1019,2,FALSE)),"",VLOOKUP(AH643,'附件3-11专业代码和专业名称'!$B$2:$C$1019,2,FALSE))</f>
        <v/>
      </c>
      <c r="AH643" s="85"/>
      <c r="AI643" s="83" t="str">
        <f>IF(ISNA(VLOOKUP(AJ643,'附件3-11专业代码和专业名称'!$B$2:$C$1019,2,FALSE)),"",VLOOKUP(AJ643,'附件3-11专业代码和专业名称'!$B$2:$C$1019,2,FALSE))</f>
        <v/>
      </c>
      <c r="AJ643" s="97"/>
      <c r="AK643" s="45" t="str">
        <f>IF(ISNA(VLOOKUP(AL643,'附件3-11专业代码和专业名称'!$B$2:$C$1019,2,FALSE)),"",VLOOKUP(AL643,'附件3-11专业代码和专业名称'!$B$2:$C$1019,2,FALSE))</f>
        <v/>
      </c>
      <c r="AL643" s="97"/>
      <c r="AO643" s="94"/>
    </row>
    <row r="644" spans="1:41" ht="14">
      <c r="A644" s="83" t="str">
        <f>IF(ISNA(VLOOKUP(B644,'附件3-1学位授予单位'!A$2:B$1470,2,FALSE)),"",VLOOKUP(B644,'附件3-1学位授予单位'!A$2:B$1470,2,FALSE))</f>
        <v/>
      </c>
      <c r="B644" s="46"/>
      <c r="C644" s="46"/>
      <c r="F644" s="44"/>
      <c r="H644" s="48"/>
      <c r="J644" s="48"/>
      <c r="N644" s="48"/>
      <c r="P644" s="44"/>
      <c r="S644" s="47"/>
      <c r="T644" s="44"/>
      <c r="U644" s="44"/>
      <c r="X644" s="85"/>
      <c r="AB644" s="44"/>
      <c r="AC644" s="97" t="str">
        <f>IF(ISNA(VLOOKUP(AD644,'附件3-11专业代码和专业名称'!$B$2:$C$1019,2,FALSE)),"",VLOOKUP(AD644,'附件3-11专业代码和专业名称'!$B$2:$C$1019,2,FALSE))</f>
        <v/>
      </c>
      <c r="AD644" s="97"/>
      <c r="AE644" s="97" t="str">
        <f>IF(ISNA(VLOOKUP(AF644,'附件3-11专业代码和专业名称'!$B$2:$C$1019,2,FALSE)),"",VLOOKUP(AF644,'附件3-11专业代码和专业名称'!$B$2:$C$1019,2,FALSE))</f>
        <v/>
      </c>
      <c r="AF644" s="97"/>
      <c r="AG644" s="97" t="str">
        <f>IF(ISNA(VLOOKUP(AH644,'附件3-11专业代码和专业名称'!$B$2:$C$1019,2,FALSE)),"",VLOOKUP(AH644,'附件3-11专业代码和专业名称'!$B$2:$C$1019,2,FALSE))</f>
        <v/>
      </c>
      <c r="AH644" s="85"/>
      <c r="AI644" s="83" t="str">
        <f>IF(ISNA(VLOOKUP(AJ644,'附件3-11专业代码和专业名称'!$B$2:$C$1019,2,FALSE)),"",VLOOKUP(AJ644,'附件3-11专业代码和专业名称'!$B$2:$C$1019,2,FALSE))</f>
        <v/>
      </c>
      <c r="AJ644" s="97"/>
      <c r="AK644" s="45" t="str">
        <f>IF(ISNA(VLOOKUP(AL644,'附件3-11专业代码和专业名称'!$B$2:$C$1019,2,FALSE)),"",VLOOKUP(AL644,'附件3-11专业代码和专业名称'!$B$2:$C$1019,2,FALSE))</f>
        <v/>
      </c>
      <c r="AL644" s="97"/>
      <c r="AO644" s="94"/>
    </row>
    <row r="645" spans="1:41" ht="14">
      <c r="A645" s="83" t="str">
        <f>IF(ISNA(VLOOKUP(B645,'附件3-1学位授予单位'!A$2:B$1470,2,FALSE)),"",VLOOKUP(B645,'附件3-1学位授予单位'!A$2:B$1470,2,FALSE))</f>
        <v/>
      </c>
      <c r="B645" s="46"/>
      <c r="C645" s="46"/>
      <c r="F645" s="44"/>
      <c r="H645" s="48"/>
      <c r="J645" s="48"/>
      <c r="N645" s="48"/>
      <c r="P645" s="44"/>
      <c r="S645" s="47"/>
      <c r="T645" s="44"/>
      <c r="U645" s="44"/>
      <c r="X645" s="85"/>
      <c r="AB645" s="44"/>
      <c r="AC645" s="97" t="str">
        <f>IF(ISNA(VLOOKUP(AD645,'附件3-11专业代码和专业名称'!$B$2:$C$1019,2,FALSE)),"",VLOOKUP(AD645,'附件3-11专业代码和专业名称'!$B$2:$C$1019,2,FALSE))</f>
        <v/>
      </c>
      <c r="AD645" s="97"/>
      <c r="AE645" s="97" t="str">
        <f>IF(ISNA(VLOOKUP(AF645,'附件3-11专业代码和专业名称'!$B$2:$C$1019,2,FALSE)),"",VLOOKUP(AF645,'附件3-11专业代码和专业名称'!$B$2:$C$1019,2,FALSE))</f>
        <v/>
      </c>
      <c r="AF645" s="97"/>
      <c r="AG645" s="97" t="str">
        <f>IF(ISNA(VLOOKUP(AH645,'附件3-11专业代码和专业名称'!$B$2:$C$1019,2,FALSE)),"",VLOOKUP(AH645,'附件3-11专业代码和专业名称'!$B$2:$C$1019,2,FALSE))</f>
        <v/>
      </c>
      <c r="AH645" s="85"/>
      <c r="AI645" s="83" t="str">
        <f>IF(ISNA(VLOOKUP(AJ645,'附件3-11专业代码和专业名称'!$B$2:$C$1019,2,FALSE)),"",VLOOKUP(AJ645,'附件3-11专业代码和专业名称'!$B$2:$C$1019,2,FALSE))</f>
        <v/>
      </c>
      <c r="AJ645" s="97"/>
      <c r="AK645" s="45" t="str">
        <f>IF(ISNA(VLOOKUP(AL645,'附件3-11专业代码和专业名称'!$B$2:$C$1019,2,FALSE)),"",VLOOKUP(AL645,'附件3-11专业代码和专业名称'!$B$2:$C$1019,2,FALSE))</f>
        <v/>
      </c>
      <c r="AL645" s="97"/>
      <c r="AO645" s="94"/>
    </row>
    <row r="646" spans="1:41" ht="14">
      <c r="A646" s="83" t="str">
        <f>IF(ISNA(VLOOKUP(B646,'附件3-1学位授予单位'!A$2:B$1470,2,FALSE)),"",VLOOKUP(B646,'附件3-1学位授予单位'!A$2:B$1470,2,FALSE))</f>
        <v/>
      </c>
      <c r="B646" s="46"/>
      <c r="C646" s="46"/>
      <c r="F646" s="44"/>
      <c r="H646" s="48"/>
      <c r="J646" s="48"/>
      <c r="N646" s="48"/>
      <c r="P646" s="44"/>
      <c r="S646" s="47"/>
      <c r="T646" s="44"/>
      <c r="U646" s="44"/>
      <c r="X646" s="85"/>
      <c r="AB646" s="44"/>
      <c r="AC646" s="97" t="str">
        <f>IF(ISNA(VLOOKUP(AD646,'附件3-11专业代码和专业名称'!$B$2:$C$1019,2,FALSE)),"",VLOOKUP(AD646,'附件3-11专业代码和专业名称'!$B$2:$C$1019,2,FALSE))</f>
        <v/>
      </c>
      <c r="AD646" s="97"/>
      <c r="AE646" s="97" t="str">
        <f>IF(ISNA(VLOOKUP(AF646,'附件3-11专业代码和专业名称'!$B$2:$C$1019,2,FALSE)),"",VLOOKUP(AF646,'附件3-11专业代码和专业名称'!$B$2:$C$1019,2,FALSE))</f>
        <v/>
      </c>
      <c r="AF646" s="97"/>
      <c r="AG646" s="97" t="str">
        <f>IF(ISNA(VLOOKUP(AH646,'附件3-11专业代码和专业名称'!$B$2:$C$1019,2,FALSE)),"",VLOOKUP(AH646,'附件3-11专业代码和专业名称'!$B$2:$C$1019,2,FALSE))</f>
        <v/>
      </c>
      <c r="AH646" s="85"/>
      <c r="AI646" s="83" t="str">
        <f>IF(ISNA(VLOOKUP(AJ646,'附件3-11专业代码和专业名称'!$B$2:$C$1019,2,FALSE)),"",VLOOKUP(AJ646,'附件3-11专业代码和专业名称'!$B$2:$C$1019,2,FALSE))</f>
        <v/>
      </c>
      <c r="AJ646" s="97"/>
      <c r="AK646" s="45" t="str">
        <f>IF(ISNA(VLOOKUP(AL646,'附件3-11专业代码和专业名称'!$B$2:$C$1019,2,FALSE)),"",VLOOKUP(AL646,'附件3-11专业代码和专业名称'!$B$2:$C$1019,2,FALSE))</f>
        <v/>
      </c>
      <c r="AL646" s="97"/>
      <c r="AO646" s="94"/>
    </row>
    <row r="647" spans="1:41" ht="14">
      <c r="A647" s="83" t="str">
        <f>IF(ISNA(VLOOKUP(B647,'附件3-1学位授予单位'!A$2:B$1470,2,FALSE)),"",VLOOKUP(B647,'附件3-1学位授予单位'!A$2:B$1470,2,FALSE))</f>
        <v/>
      </c>
      <c r="B647" s="46"/>
      <c r="C647" s="46"/>
      <c r="F647" s="44"/>
      <c r="H647" s="48"/>
      <c r="J647" s="48"/>
      <c r="N647" s="48"/>
      <c r="P647" s="44"/>
      <c r="S647" s="47"/>
      <c r="T647" s="44"/>
      <c r="U647" s="44"/>
      <c r="X647" s="85"/>
      <c r="AB647" s="44"/>
      <c r="AC647" s="97" t="str">
        <f>IF(ISNA(VLOOKUP(AD647,'附件3-11专业代码和专业名称'!$B$2:$C$1019,2,FALSE)),"",VLOOKUP(AD647,'附件3-11专业代码和专业名称'!$B$2:$C$1019,2,FALSE))</f>
        <v/>
      </c>
      <c r="AD647" s="97"/>
      <c r="AE647" s="97" t="str">
        <f>IF(ISNA(VLOOKUP(AF647,'附件3-11专业代码和专业名称'!$B$2:$C$1019,2,FALSE)),"",VLOOKUP(AF647,'附件3-11专业代码和专业名称'!$B$2:$C$1019,2,FALSE))</f>
        <v/>
      </c>
      <c r="AF647" s="97"/>
      <c r="AG647" s="97" t="str">
        <f>IF(ISNA(VLOOKUP(AH647,'附件3-11专业代码和专业名称'!$B$2:$C$1019,2,FALSE)),"",VLOOKUP(AH647,'附件3-11专业代码和专业名称'!$B$2:$C$1019,2,FALSE))</f>
        <v/>
      </c>
      <c r="AH647" s="85"/>
      <c r="AI647" s="83" t="str">
        <f>IF(ISNA(VLOOKUP(AJ647,'附件3-11专业代码和专业名称'!$B$2:$C$1019,2,FALSE)),"",VLOOKUP(AJ647,'附件3-11专业代码和专业名称'!$B$2:$C$1019,2,FALSE))</f>
        <v/>
      </c>
      <c r="AJ647" s="97"/>
      <c r="AK647" s="45" t="str">
        <f>IF(ISNA(VLOOKUP(AL647,'附件3-11专业代码和专业名称'!$B$2:$C$1019,2,FALSE)),"",VLOOKUP(AL647,'附件3-11专业代码和专业名称'!$B$2:$C$1019,2,FALSE))</f>
        <v/>
      </c>
      <c r="AL647" s="97"/>
      <c r="AO647" s="94"/>
    </row>
    <row r="648" spans="1:41" ht="14">
      <c r="A648" s="83" t="str">
        <f>IF(ISNA(VLOOKUP(B648,'附件3-1学位授予单位'!A$2:B$1470,2,FALSE)),"",VLOOKUP(B648,'附件3-1学位授予单位'!A$2:B$1470,2,FALSE))</f>
        <v/>
      </c>
      <c r="B648" s="46"/>
      <c r="C648" s="46"/>
      <c r="F648" s="44"/>
      <c r="H648" s="48"/>
      <c r="J648" s="48"/>
      <c r="N648" s="48"/>
      <c r="P648" s="44"/>
      <c r="S648" s="47"/>
      <c r="T648" s="44"/>
      <c r="U648" s="44"/>
      <c r="X648" s="85"/>
      <c r="AB648" s="44"/>
      <c r="AC648" s="97" t="str">
        <f>IF(ISNA(VLOOKUP(AD648,'附件3-11专业代码和专业名称'!$B$2:$C$1019,2,FALSE)),"",VLOOKUP(AD648,'附件3-11专业代码和专业名称'!$B$2:$C$1019,2,FALSE))</f>
        <v/>
      </c>
      <c r="AD648" s="97"/>
      <c r="AE648" s="97" t="str">
        <f>IF(ISNA(VLOOKUP(AF648,'附件3-11专业代码和专业名称'!$B$2:$C$1019,2,FALSE)),"",VLOOKUP(AF648,'附件3-11专业代码和专业名称'!$B$2:$C$1019,2,FALSE))</f>
        <v/>
      </c>
      <c r="AF648" s="97"/>
      <c r="AG648" s="97" t="str">
        <f>IF(ISNA(VLOOKUP(AH648,'附件3-11专业代码和专业名称'!$B$2:$C$1019,2,FALSE)),"",VLOOKUP(AH648,'附件3-11专业代码和专业名称'!$B$2:$C$1019,2,FALSE))</f>
        <v/>
      </c>
      <c r="AH648" s="85"/>
      <c r="AI648" s="83" t="str">
        <f>IF(ISNA(VLOOKUP(AJ648,'附件3-11专业代码和专业名称'!$B$2:$C$1019,2,FALSE)),"",VLOOKUP(AJ648,'附件3-11专业代码和专业名称'!$B$2:$C$1019,2,FALSE))</f>
        <v/>
      </c>
      <c r="AJ648" s="97"/>
      <c r="AK648" s="45" t="str">
        <f>IF(ISNA(VLOOKUP(AL648,'附件3-11专业代码和专业名称'!$B$2:$C$1019,2,FALSE)),"",VLOOKUP(AL648,'附件3-11专业代码和专业名称'!$B$2:$C$1019,2,FALSE))</f>
        <v/>
      </c>
      <c r="AL648" s="97"/>
      <c r="AO648" s="94"/>
    </row>
    <row r="649" spans="1:41" ht="14">
      <c r="A649" s="83" t="str">
        <f>IF(ISNA(VLOOKUP(B649,'附件3-1学位授予单位'!A$2:B$1470,2,FALSE)),"",VLOOKUP(B649,'附件3-1学位授予单位'!A$2:B$1470,2,FALSE))</f>
        <v/>
      </c>
      <c r="B649" s="46"/>
      <c r="C649" s="46"/>
      <c r="F649" s="44"/>
      <c r="H649" s="48"/>
      <c r="J649" s="48"/>
      <c r="N649" s="48"/>
      <c r="P649" s="44"/>
      <c r="S649" s="47"/>
      <c r="T649" s="44"/>
      <c r="U649" s="44"/>
      <c r="X649" s="85"/>
      <c r="AB649" s="44"/>
      <c r="AC649" s="97" t="str">
        <f>IF(ISNA(VLOOKUP(AD649,'附件3-11专业代码和专业名称'!$B$2:$C$1019,2,FALSE)),"",VLOOKUP(AD649,'附件3-11专业代码和专业名称'!$B$2:$C$1019,2,FALSE))</f>
        <v/>
      </c>
      <c r="AD649" s="97"/>
      <c r="AE649" s="97" t="str">
        <f>IF(ISNA(VLOOKUP(AF649,'附件3-11专业代码和专业名称'!$B$2:$C$1019,2,FALSE)),"",VLOOKUP(AF649,'附件3-11专业代码和专业名称'!$B$2:$C$1019,2,FALSE))</f>
        <v/>
      </c>
      <c r="AF649" s="97"/>
      <c r="AG649" s="97" t="str">
        <f>IF(ISNA(VLOOKUP(AH649,'附件3-11专业代码和专业名称'!$B$2:$C$1019,2,FALSE)),"",VLOOKUP(AH649,'附件3-11专业代码和专业名称'!$B$2:$C$1019,2,FALSE))</f>
        <v/>
      </c>
      <c r="AH649" s="85"/>
      <c r="AI649" s="83" t="str">
        <f>IF(ISNA(VLOOKUP(AJ649,'附件3-11专业代码和专业名称'!$B$2:$C$1019,2,FALSE)),"",VLOOKUP(AJ649,'附件3-11专业代码和专业名称'!$B$2:$C$1019,2,FALSE))</f>
        <v/>
      </c>
      <c r="AJ649" s="97"/>
      <c r="AK649" s="45" t="str">
        <f>IF(ISNA(VLOOKUP(AL649,'附件3-11专业代码和专业名称'!$B$2:$C$1019,2,FALSE)),"",VLOOKUP(AL649,'附件3-11专业代码和专业名称'!$B$2:$C$1019,2,FALSE))</f>
        <v/>
      </c>
      <c r="AL649" s="97"/>
      <c r="AO649" s="94"/>
    </row>
    <row r="650" spans="1:41" ht="14">
      <c r="A650" s="83" t="str">
        <f>IF(ISNA(VLOOKUP(B650,'附件3-1学位授予单位'!A$2:B$1470,2,FALSE)),"",VLOOKUP(B650,'附件3-1学位授予单位'!A$2:B$1470,2,FALSE))</f>
        <v/>
      </c>
      <c r="B650" s="46"/>
      <c r="C650" s="46"/>
      <c r="F650" s="44"/>
      <c r="H650" s="48"/>
      <c r="J650" s="48"/>
      <c r="N650" s="48"/>
      <c r="P650" s="44"/>
      <c r="S650" s="47"/>
      <c r="T650" s="44"/>
      <c r="U650" s="44"/>
      <c r="X650" s="85"/>
      <c r="AB650" s="44"/>
      <c r="AC650" s="97" t="str">
        <f>IF(ISNA(VLOOKUP(AD650,'附件3-11专业代码和专业名称'!$B$2:$C$1019,2,FALSE)),"",VLOOKUP(AD650,'附件3-11专业代码和专业名称'!$B$2:$C$1019,2,FALSE))</f>
        <v/>
      </c>
      <c r="AD650" s="97"/>
      <c r="AE650" s="97" t="str">
        <f>IF(ISNA(VLOOKUP(AF650,'附件3-11专业代码和专业名称'!$B$2:$C$1019,2,FALSE)),"",VLOOKUP(AF650,'附件3-11专业代码和专业名称'!$B$2:$C$1019,2,FALSE))</f>
        <v/>
      </c>
      <c r="AF650" s="97"/>
      <c r="AG650" s="97" t="str">
        <f>IF(ISNA(VLOOKUP(AH650,'附件3-11专业代码和专业名称'!$B$2:$C$1019,2,FALSE)),"",VLOOKUP(AH650,'附件3-11专业代码和专业名称'!$B$2:$C$1019,2,FALSE))</f>
        <v/>
      </c>
      <c r="AH650" s="85"/>
      <c r="AI650" s="83" t="str">
        <f>IF(ISNA(VLOOKUP(AJ650,'附件3-11专业代码和专业名称'!$B$2:$C$1019,2,FALSE)),"",VLOOKUP(AJ650,'附件3-11专业代码和专业名称'!$B$2:$C$1019,2,FALSE))</f>
        <v/>
      </c>
      <c r="AJ650" s="97"/>
      <c r="AK650" s="45" t="str">
        <f>IF(ISNA(VLOOKUP(AL650,'附件3-11专业代码和专业名称'!$B$2:$C$1019,2,FALSE)),"",VLOOKUP(AL650,'附件3-11专业代码和专业名称'!$B$2:$C$1019,2,FALSE))</f>
        <v/>
      </c>
      <c r="AL650" s="97"/>
      <c r="AO650" s="94"/>
    </row>
    <row r="651" spans="1:41" ht="14">
      <c r="A651" s="83" t="str">
        <f>IF(ISNA(VLOOKUP(B651,'附件3-1学位授予单位'!A$2:B$1470,2,FALSE)),"",VLOOKUP(B651,'附件3-1学位授予单位'!A$2:B$1470,2,FALSE))</f>
        <v/>
      </c>
      <c r="B651" s="46"/>
      <c r="C651" s="46"/>
      <c r="F651" s="44"/>
      <c r="H651" s="48"/>
      <c r="J651" s="48"/>
      <c r="N651" s="48"/>
      <c r="P651" s="44"/>
      <c r="S651" s="47"/>
      <c r="T651" s="44"/>
      <c r="U651" s="44"/>
      <c r="X651" s="85"/>
      <c r="AB651" s="44"/>
      <c r="AC651" s="97" t="str">
        <f>IF(ISNA(VLOOKUP(AD651,'附件3-11专业代码和专业名称'!$B$2:$C$1019,2,FALSE)),"",VLOOKUP(AD651,'附件3-11专业代码和专业名称'!$B$2:$C$1019,2,FALSE))</f>
        <v/>
      </c>
      <c r="AD651" s="97"/>
      <c r="AE651" s="97" t="str">
        <f>IF(ISNA(VLOOKUP(AF651,'附件3-11专业代码和专业名称'!$B$2:$C$1019,2,FALSE)),"",VLOOKUP(AF651,'附件3-11专业代码和专业名称'!$B$2:$C$1019,2,FALSE))</f>
        <v/>
      </c>
      <c r="AF651" s="97"/>
      <c r="AG651" s="97" t="str">
        <f>IF(ISNA(VLOOKUP(AH651,'附件3-11专业代码和专业名称'!$B$2:$C$1019,2,FALSE)),"",VLOOKUP(AH651,'附件3-11专业代码和专业名称'!$B$2:$C$1019,2,FALSE))</f>
        <v/>
      </c>
      <c r="AH651" s="85"/>
      <c r="AI651" s="83" t="str">
        <f>IF(ISNA(VLOOKUP(AJ651,'附件3-11专业代码和专业名称'!$B$2:$C$1019,2,FALSE)),"",VLOOKUP(AJ651,'附件3-11专业代码和专业名称'!$B$2:$C$1019,2,FALSE))</f>
        <v/>
      </c>
      <c r="AJ651" s="97"/>
      <c r="AK651" s="45" t="str">
        <f>IF(ISNA(VLOOKUP(AL651,'附件3-11专业代码和专业名称'!$B$2:$C$1019,2,FALSE)),"",VLOOKUP(AL651,'附件3-11专业代码和专业名称'!$B$2:$C$1019,2,FALSE))</f>
        <v/>
      </c>
      <c r="AL651" s="97"/>
      <c r="AO651" s="94"/>
    </row>
    <row r="652" spans="1:41" ht="14">
      <c r="A652" s="83" t="str">
        <f>IF(ISNA(VLOOKUP(B652,'附件3-1学位授予单位'!A$2:B$1470,2,FALSE)),"",VLOOKUP(B652,'附件3-1学位授予单位'!A$2:B$1470,2,FALSE))</f>
        <v/>
      </c>
      <c r="B652" s="46"/>
      <c r="C652" s="46"/>
      <c r="F652" s="44"/>
      <c r="H652" s="48"/>
      <c r="J652" s="48"/>
      <c r="N652" s="48"/>
      <c r="P652" s="44"/>
      <c r="S652" s="47"/>
      <c r="T652" s="44"/>
      <c r="U652" s="44"/>
      <c r="X652" s="85"/>
      <c r="AB652" s="44"/>
      <c r="AC652" s="97" t="str">
        <f>IF(ISNA(VLOOKUP(AD652,'附件3-11专业代码和专业名称'!$B$2:$C$1019,2,FALSE)),"",VLOOKUP(AD652,'附件3-11专业代码和专业名称'!$B$2:$C$1019,2,FALSE))</f>
        <v/>
      </c>
      <c r="AD652" s="97"/>
      <c r="AE652" s="97" t="str">
        <f>IF(ISNA(VLOOKUP(AF652,'附件3-11专业代码和专业名称'!$B$2:$C$1019,2,FALSE)),"",VLOOKUP(AF652,'附件3-11专业代码和专业名称'!$B$2:$C$1019,2,FALSE))</f>
        <v/>
      </c>
      <c r="AF652" s="97"/>
      <c r="AG652" s="97" t="str">
        <f>IF(ISNA(VLOOKUP(AH652,'附件3-11专业代码和专业名称'!$B$2:$C$1019,2,FALSE)),"",VLOOKUP(AH652,'附件3-11专业代码和专业名称'!$B$2:$C$1019,2,FALSE))</f>
        <v/>
      </c>
      <c r="AH652" s="85"/>
      <c r="AI652" s="83" t="str">
        <f>IF(ISNA(VLOOKUP(AJ652,'附件3-11专业代码和专业名称'!$B$2:$C$1019,2,FALSE)),"",VLOOKUP(AJ652,'附件3-11专业代码和专业名称'!$B$2:$C$1019,2,FALSE))</f>
        <v/>
      </c>
      <c r="AJ652" s="97"/>
      <c r="AK652" s="45" t="str">
        <f>IF(ISNA(VLOOKUP(AL652,'附件3-11专业代码和专业名称'!$B$2:$C$1019,2,FALSE)),"",VLOOKUP(AL652,'附件3-11专业代码和专业名称'!$B$2:$C$1019,2,FALSE))</f>
        <v/>
      </c>
      <c r="AL652" s="97"/>
      <c r="AO652" s="94"/>
    </row>
    <row r="653" spans="1:41" ht="14">
      <c r="A653" s="83" t="str">
        <f>IF(ISNA(VLOOKUP(B653,'附件3-1学位授予单位'!A$2:B$1470,2,FALSE)),"",VLOOKUP(B653,'附件3-1学位授予单位'!A$2:B$1470,2,FALSE))</f>
        <v/>
      </c>
      <c r="B653" s="46"/>
      <c r="C653" s="46"/>
      <c r="F653" s="44"/>
      <c r="H653" s="48"/>
      <c r="J653" s="48"/>
      <c r="N653" s="48"/>
      <c r="P653" s="44"/>
      <c r="S653" s="47"/>
      <c r="T653" s="44"/>
      <c r="U653" s="44"/>
      <c r="X653" s="85"/>
      <c r="AB653" s="44"/>
      <c r="AC653" s="97" t="str">
        <f>IF(ISNA(VLOOKUP(AD653,'附件3-11专业代码和专业名称'!$B$2:$C$1019,2,FALSE)),"",VLOOKUP(AD653,'附件3-11专业代码和专业名称'!$B$2:$C$1019,2,FALSE))</f>
        <v/>
      </c>
      <c r="AD653" s="97"/>
      <c r="AE653" s="97" t="str">
        <f>IF(ISNA(VLOOKUP(AF653,'附件3-11专业代码和专业名称'!$B$2:$C$1019,2,FALSE)),"",VLOOKUP(AF653,'附件3-11专业代码和专业名称'!$B$2:$C$1019,2,FALSE))</f>
        <v/>
      </c>
      <c r="AF653" s="97"/>
      <c r="AG653" s="97" t="str">
        <f>IF(ISNA(VLOOKUP(AH653,'附件3-11专业代码和专业名称'!$B$2:$C$1019,2,FALSE)),"",VLOOKUP(AH653,'附件3-11专业代码和专业名称'!$B$2:$C$1019,2,FALSE))</f>
        <v/>
      </c>
      <c r="AH653" s="85"/>
      <c r="AI653" s="83" t="str">
        <f>IF(ISNA(VLOOKUP(AJ653,'附件3-11专业代码和专业名称'!$B$2:$C$1019,2,FALSE)),"",VLOOKUP(AJ653,'附件3-11专业代码和专业名称'!$B$2:$C$1019,2,FALSE))</f>
        <v/>
      </c>
      <c r="AJ653" s="97"/>
      <c r="AK653" s="45" t="str">
        <f>IF(ISNA(VLOOKUP(AL653,'附件3-11专业代码和专业名称'!$B$2:$C$1019,2,FALSE)),"",VLOOKUP(AL653,'附件3-11专业代码和专业名称'!$B$2:$C$1019,2,FALSE))</f>
        <v/>
      </c>
      <c r="AL653" s="97"/>
      <c r="AO653" s="94"/>
    </row>
    <row r="654" spans="1:41" ht="14">
      <c r="A654" s="83" t="str">
        <f>IF(ISNA(VLOOKUP(B654,'附件3-1学位授予单位'!A$2:B$1470,2,FALSE)),"",VLOOKUP(B654,'附件3-1学位授予单位'!A$2:B$1470,2,FALSE))</f>
        <v/>
      </c>
      <c r="B654" s="46"/>
      <c r="C654" s="46"/>
      <c r="F654" s="44"/>
      <c r="H654" s="48"/>
      <c r="J654" s="48"/>
      <c r="N654" s="48"/>
      <c r="P654" s="44"/>
      <c r="S654" s="47"/>
      <c r="T654" s="44"/>
      <c r="U654" s="44"/>
      <c r="X654" s="85"/>
      <c r="AB654" s="44"/>
      <c r="AC654" s="97" t="str">
        <f>IF(ISNA(VLOOKUP(AD654,'附件3-11专业代码和专业名称'!$B$2:$C$1019,2,FALSE)),"",VLOOKUP(AD654,'附件3-11专业代码和专业名称'!$B$2:$C$1019,2,FALSE))</f>
        <v/>
      </c>
      <c r="AD654" s="97"/>
      <c r="AE654" s="97" t="str">
        <f>IF(ISNA(VLOOKUP(AF654,'附件3-11专业代码和专业名称'!$B$2:$C$1019,2,FALSE)),"",VLOOKUP(AF654,'附件3-11专业代码和专业名称'!$B$2:$C$1019,2,FALSE))</f>
        <v/>
      </c>
      <c r="AF654" s="97"/>
      <c r="AG654" s="97" t="str">
        <f>IF(ISNA(VLOOKUP(AH654,'附件3-11专业代码和专业名称'!$B$2:$C$1019,2,FALSE)),"",VLOOKUP(AH654,'附件3-11专业代码和专业名称'!$B$2:$C$1019,2,FALSE))</f>
        <v/>
      </c>
      <c r="AH654" s="85"/>
      <c r="AI654" s="83" t="str">
        <f>IF(ISNA(VLOOKUP(AJ654,'附件3-11专业代码和专业名称'!$B$2:$C$1019,2,FALSE)),"",VLOOKUP(AJ654,'附件3-11专业代码和专业名称'!$B$2:$C$1019,2,FALSE))</f>
        <v/>
      </c>
      <c r="AJ654" s="97"/>
      <c r="AK654" s="45" t="str">
        <f>IF(ISNA(VLOOKUP(AL654,'附件3-11专业代码和专业名称'!$B$2:$C$1019,2,FALSE)),"",VLOOKUP(AL654,'附件3-11专业代码和专业名称'!$B$2:$C$1019,2,FALSE))</f>
        <v/>
      </c>
      <c r="AL654" s="97"/>
      <c r="AO654" s="94"/>
    </row>
    <row r="655" spans="1:41" ht="14">
      <c r="A655" s="83" t="str">
        <f>IF(ISNA(VLOOKUP(B655,'附件3-1学位授予单位'!A$2:B$1470,2,FALSE)),"",VLOOKUP(B655,'附件3-1学位授予单位'!A$2:B$1470,2,FALSE))</f>
        <v/>
      </c>
      <c r="B655" s="46"/>
      <c r="C655" s="46"/>
      <c r="F655" s="44"/>
      <c r="H655" s="48"/>
      <c r="J655" s="48"/>
      <c r="N655" s="48"/>
      <c r="P655" s="44"/>
      <c r="S655" s="47"/>
      <c r="T655" s="44"/>
      <c r="U655" s="44"/>
      <c r="X655" s="85"/>
      <c r="AB655" s="44"/>
      <c r="AC655" s="97" t="str">
        <f>IF(ISNA(VLOOKUP(AD655,'附件3-11专业代码和专业名称'!$B$2:$C$1019,2,FALSE)),"",VLOOKUP(AD655,'附件3-11专业代码和专业名称'!$B$2:$C$1019,2,FALSE))</f>
        <v/>
      </c>
      <c r="AD655" s="97"/>
      <c r="AE655" s="97" t="str">
        <f>IF(ISNA(VLOOKUP(AF655,'附件3-11专业代码和专业名称'!$B$2:$C$1019,2,FALSE)),"",VLOOKUP(AF655,'附件3-11专业代码和专业名称'!$B$2:$C$1019,2,FALSE))</f>
        <v/>
      </c>
      <c r="AF655" s="97"/>
      <c r="AG655" s="97" t="str">
        <f>IF(ISNA(VLOOKUP(AH655,'附件3-11专业代码和专业名称'!$B$2:$C$1019,2,FALSE)),"",VLOOKUP(AH655,'附件3-11专业代码和专业名称'!$B$2:$C$1019,2,FALSE))</f>
        <v/>
      </c>
      <c r="AH655" s="85"/>
      <c r="AI655" s="83" t="str">
        <f>IF(ISNA(VLOOKUP(AJ655,'附件3-11专业代码和专业名称'!$B$2:$C$1019,2,FALSE)),"",VLOOKUP(AJ655,'附件3-11专业代码和专业名称'!$B$2:$C$1019,2,FALSE))</f>
        <v/>
      </c>
      <c r="AJ655" s="97"/>
      <c r="AK655" s="45" t="str">
        <f>IF(ISNA(VLOOKUP(AL655,'附件3-11专业代码和专业名称'!$B$2:$C$1019,2,FALSE)),"",VLOOKUP(AL655,'附件3-11专业代码和专业名称'!$B$2:$C$1019,2,FALSE))</f>
        <v/>
      </c>
      <c r="AL655" s="97"/>
      <c r="AO655" s="94"/>
    </row>
    <row r="656" spans="1:41" ht="14">
      <c r="A656" s="83" t="str">
        <f>IF(ISNA(VLOOKUP(B656,'附件3-1学位授予单位'!A$2:B$1470,2,FALSE)),"",VLOOKUP(B656,'附件3-1学位授予单位'!A$2:B$1470,2,FALSE))</f>
        <v/>
      </c>
      <c r="B656" s="46"/>
      <c r="C656" s="46"/>
      <c r="F656" s="44"/>
      <c r="H656" s="48"/>
      <c r="J656" s="48"/>
      <c r="N656" s="48"/>
      <c r="P656" s="44"/>
      <c r="S656" s="47"/>
      <c r="T656" s="44"/>
      <c r="U656" s="44"/>
      <c r="X656" s="85"/>
      <c r="AB656" s="44"/>
      <c r="AC656" s="97" t="str">
        <f>IF(ISNA(VLOOKUP(AD656,'附件3-11专业代码和专业名称'!$B$2:$C$1019,2,FALSE)),"",VLOOKUP(AD656,'附件3-11专业代码和专业名称'!$B$2:$C$1019,2,FALSE))</f>
        <v/>
      </c>
      <c r="AD656" s="97"/>
      <c r="AE656" s="97" t="str">
        <f>IF(ISNA(VLOOKUP(AF656,'附件3-11专业代码和专业名称'!$B$2:$C$1019,2,FALSE)),"",VLOOKUP(AF656,'附件3-11专业代码和专业名称'!$B$2:$C$1019,2,FALSE))</f>
        <v/>
      </c>
      <c r="AF656" s="97"/>
      <c r="AG656" s="97" t="str">
        <f>IF(ISNA(VLOOKUP(AH656,'附件3-11专业代码和专业名称'!$B$2:$C$1019,2,FALSE)),"",VLOOKUP(AH656,'附件3-11专业代码和专业名称'!$B$2:$C$1019,2,FALSE))</f>
        <v/>
      </c>
      <c r="AH656" s="85"/>
      <c r="AI656" s="83" t="str">
        <f>IF(ISNA(VLOOKUP(AJ656,'附件3-11专业代码和专业名称'!$B$2:$C$1019,2,FALSE)),"",VLOOKUP(AJ656,'附件3-11专业代码和专业名称'!$B$2:$C$1019,2,FALSE))</f>
        <v/>
      </c>
      <c r="AJ656" s="97"/>
      <c r="AK656" s="45" t="str">
        <f>IF(ISNA(VLOOKUP(AL656,'附件3-11专业代码和专业名称'!$B$2:$C$1019,2,FALSE)),"",VLOOKUP(AL656,'附件3-11专业代码和专业名称'!$B$2:$C$1019,2,FALSE))</f>
        <v/>
      </c>
      <c r="AL656" s="97"/>
      <c r="AO656" s="94"/>
    </row>
    <row r="657" spans="1:41" ht="14">
      <c r="A657" s="83" t="str">
        <f>IF(ISNA(VLOOKUP(B657,'附件3-1学位授予单位'!A$2:B$1470,2,FALSE)),"",VLOOKUP(B657,'附件3-1学位授予单位'!A$2:B$1470,2,FALSE))</f>
        <v/>
      </c>
      <c r="B657" s="46"/>
      <c r="C657" s="46"/>
      <c r="F657" s="44"/>
      <c r="H657" s="48"/>
      <c r="J657" s="48"/>
      <c r="N657" s="48"/>
      <c r="P657" s="44"/>
      <c r="S657" s="47"/>
      <c r="T657" s="44"/>
      <c r="U657" s="44"/>
      <c r="X657" s="85"/>
      <c r="AB657" s="44"/>
      <c r="AC657" s="97" t="str">
        <f>IF(ISNA(VLOOKUP(AD657,'附件3-11专业代码和专业名称'!$B$2:$C$1019,2,FALSE)),"",VLOOKUP(AD657,'附件3-11专业代码和专业名称'!$B$2:$C$1019,2,FALSE))</f>
        <v/>
      </c>
      <c r="AD657" s="97"/>
      <c r="AE657" s="97" t="str">
        <f>IF(ISNA(VLOOKUP(AF657,'附件3-11专业代码和专业名称'!$B$2:$C$1019,2,FALSE)),"",VLOOKUP(AF657,'附件3-11专业代码和专业名称'!$B$2:$C$1019,2,FALSE))</f>
        <v/>
      </c>
      <c r="AF657" s="97"/>
      <c r="AG657" s="97" t="str">
        <f>IF(ISNA(VLOOKUP(AH657,'附件3-11专业代码和专业名称'!$B$2:$C$1019,2,FALSE)),"",VLOOKUP(AH657,'附件3-11专业代码和专业名称'!$B$2:$C$1019,2,FALSE))</f>
        <v/>
      </c>
      <c r="AH657" s="85"/>
      <c r="AI657" s="83" t="str">
        <f>IF(ISNA(VLOOKUP(AJ657,'附件3-11专业代码和专业名称'!$B$2:$C$1019,2,FALSE)),"",VLOOKUP(AJ657,'附件3-11专业代码和专业名称'!$B$2:$C$1019,2,FALSE))</f>
        <v/>
      </c>
      <c r="AJ657" s="97"/>
      <c r="AK657" s="45" t="str">
        <f>IF(ISNA(VLOOKUP(AL657,'附件3-11专业代码和专业名称'!$B$2:$C$1019,2,FALSE)),"",VLOOKUP(AL657,'附件3-11专业代码和专业名称'!$B$2:$C$1019,2,FALSE))</f>
        <v/>
      </c>
      <c r="AL657" s="97"/>
      <c r="AO657" s="94"/>
    </row>
    <row r="658" spans="1:41" ht="14">
      <c r="A658" s="83" t="str">
        <f>IF(ISNA(VLOOKUP(B658,'附件3-1学位授予单位'!A$2:B$1470,2,FALSE)),"",VLOOKUP(B658,'附件3-1学位授予单位'!A$2:B$1470,2,FALSE))</f>
        <v/>
      </c>
      <c r="B658" s="46"/>
      <c r="C658" s="46"/>
      <c r="F658" s="44"/>
      <c r="H658" s="48"/>
      <c r="J658" s="48"/>
      <c r="N658" s="48"/>
      <c r="P658" s="44"/>
      <c r="S658" s="47"/>
      <c r="T658" s="44"/>
      <c r="U658" s="44"/>
      <c r="X658" s="85"/>
      <c r="AB658" s="44"/>
      <c r="AC658" s="97" t="str">
        <f>IF(ISNA(VLOOKUP(AD658,'附件3-11专业代码和专业名称'!$B$2:$C$1019,2,FALSE)),"",VLOOKUP(AD658,'附件3-11专业代码和专业名称'!$B$2:$C$1019,2,FALSE))</f>
        <v/>
      </c>
      <c r="AD658" s="97"/>
      <c r="AE658" s="97" t="str">
        <f>IF(ISNA(VLOOKUP(AF658,'附件3-11专业代码和专业名称'!$B$2:$C$1019,2,FALSE)),"",VLOOKUP(AF658,'附件3-11专业代码和专业名称'!$B$2:$C$1019,2,FALSE))</f>
        <v/>
      </c>
      <c r="AF658" s="97"/>
      <c r="AG658" s="97" t="str">
        <f>IF(ISNA(VLOOKUP(AH658,'附件3-11专业代码和专业名称'!$B$2:$C$1019,2,FALSE)),"",VLOOKUP(AH658,'附件3-11专业代码和专业名称'!$B$2:$C$1019,2,FALSE))</f>
        <v/>
      </c>
      <c r="AH658" s="85"/>
      <c r="AI658" s="83" t="str">
        <f>IF(ISNA(VLOOKUP(AJ658,'附件3-11专业代码和专业名称'!$B$2:$C$1019,2,FALSE)),"",VLOOKUP(AJ658,'附件3-11专业代码和专业名称'!$B$2:$C$1019,2,FALSE))</f>
        <v/>
      </c>
      <c r="AJ658" s="97"/>
      <c r="AK658" s="45" t="str">
        <f>IF(ISNA(VLOOKUP(AL658,'附件3-11专业代码和专业名称'!$B$2:$C$1019,2,FALSE)),"",VLOOKUP(AL658,'附件3-11专业代码和专业名称'!$B$2:$C$1019,2,FALSE))</f>
        <v/>
      </c>
      <c r="AL658" s="97"/>
      <c r="AO658" s="94"/>
    </row>
    <row r="659" spans="1:41" ht="14">
      <c r="A659" s="83" t="str">
        <f>IF(ISNA(VLOOKUP(B659,'附件3-1学位授予单位'!A$2:B$1470,2,FALSE)),"",VLOOKUP(B659,'附件3-1学位授予单位'!A$2:B$1470,2,FALSE))</f>
        <v/>
      </c>
      <c r="B659" s="46"/>
      <c r="C659" s="46"/>
      <c r="F659" s="44"/>
      <c r="H659" s="48"/>
      <c r="J659" s="48"/>
      <c r="N659" s="48"/>
      <c r="P659" s="44"/>
      <c r="S659" s="47"/>
      <c r="T659" s="44"/>
      <c r="U659" s="44"/>
      <c r="X659" s="85"/>
      <c r="AB659" s="44"/>
      <c r="AC659" s="97" t="str">
        <f>IF(ISNA(VLOOKUP(AD659,'附件3-11专业代码和专业名称'!$B$2:$C$1019,2,FALSE)),"",VLOOKUP(AD659,'附件3-11专业代码和专业名称'!$B$2:$C$1019,2,FALSE))</f>
        <v/>
      </c>
      <c r="AD659" s="97"/>
      <c r="AE659" s="97" t="str">
        <f>IF(ISNA(VLOOKUP(AF659,'附件3-11专业代码和专业名称'!$B$2:$C$1019,2,FALSE)),"",VLOOKUP(AF659,'附件3-11专业代码和专业名称'!$B$2:$C$1019,2,FALSE))</f>
        <v/>
      </c>
      <c r="AF659" s="97"/>
      <c r="AG659" s="97" t="str">
        <f>IF(ISNA(VLOOKUP(AH659,'附件3-11专业代码和专业名称'!$B$2:$C$1019,2,FALSE)),"",VLOOKUP(AH659,'附件3-11专业代码和专业名称'!$B$2:$C$1019,2,FALSE))</f>
        <v/>
      </c>
      <c r="AH659" s="85"/>
      <c r="AI659" s="83" t="str">
        <f>IF(ISNA(VLOOKUP(AJ659,'附件3-11专业代码和专业名称'!$B$2:$C$1019,2,FALSE)),"",VLOOKUP(AJ659,'附件3-11专业代码和专业名称'!$B$2:$C$1019,2,FALSE))</f>
        <v/>
      </c>
      <c r="AJ659" s="97"/>
      <c r="AK659" s="45" t="str">
        <f>IF(ISNA(VLOOKUP(AL659,'附件3-11专业代码和专业名称'!$B$2:$C$1019,2,FALSE)),"",VLOOKUP(AL659,'附件3-11专业代码和专业名称'!$B$2:$C$1019,2,FALSE))</f>
        <v/>
      </c>
      <c r="AL659" s="97"/>
      <c r="AO659" s="94"/>
    </row>
    <row r="660" spans="1:41" ht="14">
      <c r="A660" s="83" t="str">
        <f>IF(ISNA(VLOOKUP(B660,'附件3-1学位授予单位'!A$2:B$1470,2,FALSE)),"",VLOOKUP(B660,'附件3-1学位授予单位'!A$2:B$1470,2,FALSE))</f>
        <v/>
      </c>
      <c r="B660" s="46"/>
      <c r="C660" s="46"/>
      <c r="F660" s="44"/>
      <c r="H660" s="48"/>
      <c r="J660" s="48"/>
      <c r="N660" s="48"/>
      <c r="P660" s="44"/>
      <c r="S660" s="47"/>
      <c r="T660" s="44"/>
      <c r="U660" s="44"/>
      <c r="X660" s="85"/>
      <c r="AB660" s="44"/>
      <c r="AC660" s="97" t="str">
        <f>IF(ISNA(VLOOKUP(AD660,'附件3-11专业代码和专业名称'!$B$2:$C$1019,2,FALSE)),"",VLOOKUP(AD660,'附件3-11专业代码和专业名称'!$B$2:$C$1019,2,FALSE))</f>
        <v/>
      </c>
      <c r="AD660" s="97"/>
      <c r="AE660" s="97" t="str">
        <f>IF(ISNA(VLOOKUP(AF660,'附件3-11专业代码和专业名称'!$B$2:$C$1019,2,FALSE)),"",VLOOKUP(AF660,'附件3-11专业代码和专业名称'!$B$2:$C$1019,2,FALSE))</f>
        <v/>
      </c>
      <c r="AF660" s="97"/>
      <c r="AG660" s="97" t="str">
        <f>IF(ISNA(VLOOKUP(AH660,'附件3-11专业代码和专业名称'!$B$2:$C$1019,2,FALSE)),"",VLOOKUP(AH660,'附件3-11专业代码和专业名称'!$B$2:$C$1019,2,FALSE))</f>
        <v/>
      </c>
      <c r="AH660" s="85"/>
      <c r="AI660" s="83" t="str">
        <f>IF(ISNA(VLOOKUP(AJ660,'附件3-11专业代码和专业名称'!$B$2:$C$1019,2,FALSE)),"",VLOOKUP(AJ660,'附件3-11专业代码和专业名称'!$B$2:$C$1019,2,FALSE))</f>
        <v/>
      </c>
      <c r="AJ660" s="97"/>
      <c r="AK660" s="45" t="str">
        <f>IF(ISNA(VLOOKUP(AL660,'附件3-11专业代码和专业名称'!$B$2:$C$1019,2,FALSE)),"",VLOOKUP(AL660,'附件3-11专业代码和专业名称'!$B$2:$C$1019,2,FALSE))</f>
        <v/>
      </c>
      <c r="AL660" s="97"/>
      <c r="AO660" s="94"/>
    </row>
    <row r="661" spans="1:41" ht="14">
      <c r="A661" s="83" t="str">
        <f>IF(ISNA(VLOOKUP(B661,'附件3-1学位授予单位'!A$2:B$1470,2,FALSE)),"",VLOOKUP(B661,'附件3-1学位授予单位'!A$2:B$1470,2,FALSE))</f>
        <v/>
      </c>
      <c r="B661" s="46"/>
      <c r="C661" s="46"/>
      <c r="F661" s="44"/>
      <c r="H661" s="48"/>
      <c r="J661" s="48"/>
      <c r="N661" s="48"/>
      <c r="P661" s="44"/>
      <c r="S661" s="47"/>
      <c r="T661" s="44"/>
      <c r="U661" s="44"/>
      <c r="X661" s="85"/>
      <c r="AB661" s="44"/>
      <c r="AC661" s="97" t="str">
        <f>IF(ISNA(VLOOKUP(AD661,'附件3-11专业代码和专业名称'!$B$2:$C$1019,2,FALSE)),"",VLOOKUP(AD661,'附件3-11专业代码和专业名称'!$B$2:$C$1019,2,FALSE))</f>
        <v/>
      </c>
      <c r="AD661" s="97"/>
      <c r="AE661" s="97" t="str">
        <f>IF(ISNA(VLOOKUP(AF661,'附件3-11专业代码和专业名称'!$B$2:$C$1019,2,FALSE)),"",VLOOKUP(AF661,'附件3-11专业代码和专业名称'!$B$2:$C$1019,2,FALSE))</f>
        <v/>
      </c>
      <c r="AF661" s="97"/>
      <c r="AG661" s="97" t="str">
        <f>IF(ISNA(VLOOKUP(AH661,'附件3-11专业代码和专业名称'!$B$2:$C$1019,2,FALSE)),"",VLOOKUP(AH661,'附件3-11专业代码和专业名称'!$B$2:$C$1019,2,FALSE))</f>
        <v/>
      </c>
      <c r="AH661" s="85"/>
      <c r="AI661" s="83" t="str">
        <f>IF(ISNA(VLOOKUP(AJ661,'附件3-11专业代码和专业名称'!$B$2:$C$1019,2,FALSE)),"",VLOOKUP(AJ661,'附件3-11专业代码和专业名称'!$B$2:$C$1019,2,FALSE))</f>
        <v/>
      </c>
      <c r="AJ661" s="97"/>
      <c r="AK661" s="45" t="str">
        <f>IF(ISNA(VLOOKUP(AL661,'附件3-11专业代码和专业名称'!$B$2:$C$1019,2,FALSE)),"",VLOOKUP(AL661,'附件3-11专业代码和专业名称'!$B$2:$C$1019,2,FALSE))</f>
        <v/>
      </c>
      <c r="AL661" s="97"/>
      <c r="AO661" s="94"/>
    </row>
    <row r="662" spans="1:41" ht="14">
      <c r="A662" s="83" t="str">
        <f>IF(ISNA(VLOOKUP(B662,'附件3-1学位授予单位'!A$2:B$1470,2,FALSE)),"",VLOOKUP(B662,'附件3-1学位授予单位'!A$2:B$1470,2,FALSE))</f>
        <v/>
      </c>
      <c r="B662" s="46"/>
      <c r="C662" s="46"/>
      <c r="F662" s="44"/>
      <c r="H662" s="48"/>
      <c r="J662" s="48"/>
      <c r="N662" s="48"/>
      <c r="P662" s="44"/>
      <c r="S662" s="47"/>
      <c r="T662" s="44"/>
      <c r="U662" s="44"/>
      <c r="X662" s="85"/>
      <c r="AB662" s="44"/>
      <c r="AC662" s="97" t="str">
        <f>IF(ISNA(VLOOKUP(AD662,'附件3-11专业代码和专业名称'!$B$2:$C$1019,2,FALSE)),"",VLOOKUP(AD662,'附件3-11专业代码和专业名称'!$B$2:$C$1019,2,FALSE))</f>
        <v/>
      </c>
      <c r="AD662" s="97"/>
      <c r="AE662" s="97" t="str">
        <f>IF(ISNA(VLOOKUP(AF662,'附件3-11专业代码和专业名称'!$B$2:$C$1019,2,FALSE)),"",VLOOKUP(AF662,'附件3-11专业代码和专业名称'!$B$2:$C$1019,2,FALSE))</f>
        <v/>
      </c>
      <c r="AF662" s="97"/>
      <c r="AG662" s="97" t="str">
        <f>IF(ISNA(VLOOKUP(AH662,'附件3-11专业代码和专业名称'!$B$2:$C$1019,2,FALSE)),"",VLOOKUP(AH662,'附件3-11专业代码和专业名称'!$B$2:$C$1019,2,FALSE))</f>
        <v/>
      </c>
      <c r="AH662" s="85"/>
      <c r="AI662" s="83" t="str">
        <f>IF(ISNA(VLOOKUP(AJ662,'附件3-11专业代码和专业名称'!$B$2:$C$1019,2,FALSE)),"",VLOOKUP(AJ662,'附件3-11专业代码和专业名称'!$B$2:$C$1019,2,FALSE))</f>
        <v/>
      </c>
      <c r="AJ662" s="97"/>
      <c r="AK662" s="45" t="str">
        <f>IF(ISNA(VLOOKUP(AL662,'附件3-11专业代码和专业名称'!$B$2:$C$1019,2,FALSE)),"",VLOOKUP(AL662,'附件3-11专业代码和专业名称'!$B$2:$C$1019,2,FALSE))</f>
        <v/>
      </c>
      <c r="AL662" s="97"/>
      <c r="AO662" s="94"/>
    </row>
    <row r="663" spans="1:41" ht="14">
      <c r="A663" s="83" t="str">
        <f>IF(ISNA(VLOOKUP(B663,'附件3-1学位授予单位'!A$2:B$1470,2,FALSE)),"",VLOOKUP(B663,'附件3-1学位授予单位'!A$2:B$1470,2,FALSE))</f>
        <v/>
      </c>
      <c r="B663" s="46"/>
      <c r="C663" s="46"/>
      <c r="F663" s="44"/>
      <c r="H663" s="48"/>
      <c r="J663" s="48"/>
      <c r="N663" s="48"/>
      <c r="P663" s="44"/>
      <c r="S663" s="47"/>
      <c r="T663" s="44"/>
      <c r="U663" s="44"/>
      <c r="X663" s="85"/>
      <c r="AB663" s="44"/>
      <c r="AC663" s="97" t="str">
        <f>IF(ISNA(VLOOKUP(AD663,'附件3-11专业代码和专业名称'!$B$2:$C$1019,2,FALSE)),"",VLOOKUP(AD663,'附件3-11专业代码和专业名称'!$B$2:$C$1019,2,FALSE))</f>
        <v/>
      </c>
      <c r="AD663" s="97"/>
      <c r="AE663" s="97" t="str">
        <f>IF(ISNA(VLOOKUP(AF663,'附件3-11专业代码和专业名称'!$B$2:$C$1019,2,FALSE)),"",VLOOKUP(AF663,'附件3-11专业代码和专业名称'!$B$2:$C$1019,2,FALSE))</f>
        <v/>
      </c>
      <c r="AF663" s="97"/>
      <c r="AG663" s="97" t="str">
        <f>IF(ISNA(VLOOKUP(AH663,'附件3-11专业代码和专业名称'!$B$2:$C$1019,2,FALSE)),"",VLOOKUP(AH663,'附件3-11专业代码和专业名称'!$B$2:$C$1019,2,FALSE))</f>
        <v/>
      </c>
      <c r="AH663" s="85"/>
      <c r="AI663" s="83" t="str">
        <f>IF(ISNA(VLOOKUP(AJ663,'附件3-11专业代码和专业名称'!$B$2:$C$1019,2,FALSE)),"",VLOOKUP(AJ663,'附件3-11专业代码和专业名称'!$B$2:$C$1019,2,FALSE))</f>
        <v/>
      </c>
      <c r="AJ663" s="97"/>
      <c r="AK663" s="45" t="str">
        <f>IF(ISNA(VLOOKUP(AL663,'附件3-11专业代码和专业名称'!$B$2:$C$1019,2,FALSE)),"",VLOOKUP(AL663,'附件3-11专业代码和专业名称'!$B$2:$C$1019,2,FALSE))</f>
        <v/>
      </c>
      <c r="AL663" s="97"/>
      <c r="AO663" s="94"/>
    </row>
    <row r="664" spans="1:41" ht="14">
      <c r="A664" s="83" t="str">
        <f>IF(ISNA(VLOOKUP(B664,'附件3-1学位授予单位'!A$2:B$1470,2,FALSE)),"",VLOOKUP(B664,'附件3-1学位授予单位'!A$2:B$1470,2,FALSE))</f>
        <v/>
      </c>
      <c r="B664" s="46"/>
      <c r="C664" s="46"/>
      <c r="F664" s="44"/>
      <c r="H664" s="48"/>
      <c r="J664" s="48"/>
      <c r="N664" s="48"/>
      <c r="P664" s="44"/>
      <c r="S664" s="47"/>
      <c r="T664" s="44"/>
      <c r="U664" s="44"/>
      <c r="X664" s="85"/>
      <c r="AB664" s="44"/>
      <c r="AC664" s="97" t="str">
        <f>IF(ISNA(VLOOKUP(AD664,'附件3-11专业代码和专业名称'!$B$2:$C$1019,2,FALSE)),"",VLOOKUP(AD664,'附件3-11专业代码和专业名称'!$B$2:$C$1019,2,FALSE))</f>
        <v/>
      </c>
      <c r="AD664" s="97"/>
      <c r="AE664" s="97" t="str">
        <f>IF(ISNA(VLOOKUP(AF664,'附件3-11专业代码和专业名称'!$B$2:$C$1019,2,FALSE)),"",VLOOKUP(AF664,'附件3-11专业代码和专业名称'!$B$2:$C$1019,2,FALSE))</f>
        <v/>
      </c>
      <c r="AF664" s="97"/>
      <c r="AG664" s="97" t="str">
        <f>IF(ISNA(VLOOKUP(AH664,'附件3-11专业代码和专业名称'!$B$2:$C$1019,2,FALSE)),"",VLOOKUP(AH664,'附件3-11专业代码和专业名称'!$B$2:$C$1019,2,FALSE))</f>
        <v/>
      </c>
      <c r="AH664" s="85"/>
      <c r="AI664" s="83" t="str">
        <f>IF(ISNA(VLOOKUP(AJ664,'附件3-11专业代码和专业名称'!$B$2:$C$1019,2,FALSE)),"",VLOOKUP(AJ664,'附件3-11专业代码和专业名称'!$B$2:$C$1019,2,FALSE))</f>
        <v/>
      </c>
      <c r="AJ664" s="97"/>
      <c r="AK664" s="45" t="str">
        <f>IF(ISNA(VLOOKUP(AL664,'附件3-11专业代码和专业名称'!$B$2:$C$1019,2,FALSE)),"",VLOOKUP(AL664,'附件3-11专业代码和专业名称'!$B$2:$C$1019,2,FALSE))</f>
        <v/>
      </c>
      <c r="AL664" s="97"/>
      <c r="AO664" s="94"/>
    </row>
    <row r="665" spans="1:41" ht="14">
      <c r="A665" s="83" t="str">
        <f>IF(ISNA(VLOOKUP(B665,'附件3-1学位授予单位'!A$2:B$1470,2,FALSE)),"",VLOOKUP(B665,'附件3-1学位授予单位'!A$2:B$1470,2,FALSE))</f>
        <v/>
      </c>
      <c r="B665" s="46"/>
      <c r="C665" s="46"/>
      <c r="F665" s="44"/>
      <c r="H665" s="48"/>
      <c r="J665" s="48"/>
      <c r="N665" s="48"/>
      <c r="P665" s="44"/>
      <c r="S665" s="47"/>
      <c r="T665" s="44"/>
      <c r="U665" s="44"/>
      <c r="X665" s="85"/>
      <c r="AB665" s="44"/>
      <c r="AC665" s="97" t="str">
        <f>IF(ISNA(VLOOKUP(AD665,'附件3-11专业代码和专业名称'!$B$2:$C$1019,2,FALSE)),"",VLOOKUP(AD665,'附件3-11专业代码和专业名称'!$B$2:$C$1019,2,FALSE))</f>
        <v/>
      </c>
      <c r="AD665" s="97"/>
      <c r="AE665" s="97" t="str">
        <f>IF(ISNA(VLOOKUP(AF665,'附件3-11专业代码和专业名称'!$B$2:$C$1019,2,FALSE)),"",VLOOKUP(AF665,'附件3-11专业代码和专业名称'!$B$2:$C$1019,2,FALSE))</f>
        <v/>
      </c>
      <c r="AF665" s="97"/>
      <c r="AG665" s="97" t="str">
        <f>IF(ISNA(VLOOKUP(AH665,'附件3-11专业代码和专业名称'!$B$2:$C$1019,2,FALSE)),"",VLOOKUP(AH665,'附件3-11专业代码和专业名称'!$B$2:$C$1019,2,FALSE))</f>
        <v/>
      </c>
      <c r="AH665" s="85"/>
      <c r="AI665" s="83" t="str">
        <f>IF(ISNA(VLOOKUP(AJ665,'附件3-11专业代码和专业名称'!$B$2:$C$1019,2,FALSE)),"",VLOOKUP(AJ665,'附件3-11专业代码和专业名称'!$B$2:$C$1019,2,FALSE))</f>
        <v/>
      </c>
      <c r="AJ665" s="97"/>
      <c r="AK665" s="45" t="str">
        <f>IF(ISNA(VLOOKUP(AL665,'附件3-11专业代码和专业名称'!$B$2:$C$1019,2,FALSE)),"",VLOOKUP(AL665,'附件3-11专业代码和专业名称'!$B$2:$C$1019,2,FALSE))</f>
        <v/>
      </c>
      <c r="AL665" s="97"/>
      <c r="AO665" s="94"/>
    </row>
    <row r="666" spans="1:41" ht="14">
      <c r="A666" s="83" t="str">
        <f>IF(ISNA(VLOOKUP(B666,'附件3-1学位授予单位'!A$2:B$1470,2,FALSE)),"",VLOOKUP(B666,'附件3-1学位授予单位'!A$2:B$1470,2,FALSE))</f>
        <v/>
      </c>
      <c r="B666" s="46"/>
      <c r="C666" s="46"/>
      <c r="F666" s="44"/>
      <c r="H666" s="48"/>
      <c r="J666" s="48"/>
      <c r="N666" s="48"/>
      <c r="P666" s="44"/>
      <c r="S666" s="47"/>
      <c r="T666" s="44"/>
      <c r="U666" s="44"/>
      <c r="X666" s="85"/>
      <c r="AB666" s="44"/>
      <c r="AC666" s="97" t="str">
        <f>IF(ISNA(VLOOKUP(AD666,'附件3-11专业代码和专业名称'!$B$2:$C$1019,2,FALSE)),"",VLOOKUP(AD666,'附件3-11专业代码和专业名称'!$B$2:$C$1019,2,FALSE))</f>
        <v/>
      </c>
      <c r="AD666" s="97"/>
      <c r="AE666" s="97" t="str">
        <f>IF(ISNA(VLOOKUP(AF666,'附件3-11专业代码和专业名称'!$B$2:$C$1019,2,FALSE)),"",VLOOKUP(AF666,'附件3-11专业代码和专业名称'!$B$2:$C$1019,2,FALSE))</f>
        <v/>
      </c>
      <c r="AF666" s="97"/>
      <c r="AG666" s="97" t="str">
        <f>IF(ISNA(VLOOKUP(AH666,'附件3-11专业代码和专业名称'!$B$2:$C$1019,2,FALSE)),"",VLOOKUP(AH666,'附件3-11专业代码和专业名称'!$B$2:$C$1019,2,FALSE))</f>
        <v/>
      </c>
      <c r="AH666" s="85"/>
      <c r="AI666" s="83" t="str">
        <f>IF(ISNA(VLOOKUP(AJ666,'附件3-11专业代码和专业名称'!$B$2:$C$1019,2,FALSE)),"",VLOOKUP(AJ666,'附件3-11专业代码和专业名称'!$B$2:$C$1019,2,FALSE))</f>
        <v/>
      </c>
      <c r="AJ666" s="97"/>
      <c r="AK666" s="45" t="str">
        <f>IF(ISNA(VLOOKUP(AL666,'附件3-11专业代码和专业名称'!$B$2:$C$1019,2,FALSE)),"",VLOOKUP(AL666,'附件3-11专业代码和专业名称'!$B$2:$C$1019,2,FALSE))</f>
        <v/>
      </c>
      <c r="AL666" s="97"/>
      <c r="AO666" s="94"/>
    </row>
    <row r="667" spans="1:41" ht="14">
      <c r="A667" s="83" t="str">
        <f>IF(ISNA(VLOOKUP(B667,'附件3-1学位授予单位'!A$2:B$1470,2,FALSE)),"",VLOOKUP(B667,'附件3-1学位授予单位'!A$2:B$1470,2,FALSE))</f>
        <v/>
      </c>
      <c r="B667" s="46"/>
      <c r="C667" s="46"/>
      <c r="F667" s="44"/>
      <c r="H667" s="48"/>
      <c r="J667" s="48"/>
      <c r="N667" s="48"/>
      <c r="P667" s="44"/>
      <c r="S667" s="47"/>
      <c r="T667" s="44"/>
      <c r="U667" s="44"/>
      <c r="X667" s="85"/>
      <c r="AB667" s="44"/>
      <c r="AC667" s="97" t="str">
        <f>IF(ISNA(VLOOKUP(AD667,'附件3-11专业代码和专业名称'!$B$2:$C$1019,2,FALSE)),"",VLOOKUP(AD667,'附件3-11专业代码和专业名称'!$B$2:$C$1019,2,FALSE))</f>
        <v/>
      </c>
      <c r="AD667" s="97"/>
      <c r="AE667" s="97" t="str">
        <f>IF(ISNA(VLOOKUP(AF667,'附件3-11专业代码和专业名称'!$B$2:$C$1019,2,FALSE)),"",VLOOKUP(AF667,'附件3-11专业代码和专业名称'!$B$2:$C$1019,2,FALSE))</f>
        <v/>
      </c>
      <c r="AF667" s="97"/>
      <c r="AG667" s="97" t="str">
        <f>IF(ISNA(VLOOKUP(AH667,'附件3-11专业代码和专业名称'!$B$2:$C$1019,2,FALSE)),"",VLOOKUP(AH667,'附件3-11专业代码和专业名称'!$B$2:$C$1019,2,FALSE))</f>
        <v/>
      </c>
      <c r="AH667" s="85"/>
      <c r="AI667" s="83" t="str">
        <f>IF(ISNA(VLOOKUP(AJ667,'附件3-11专业代码和专业名称'!$B$2:$C$1019,2,FALSE)),"",VLOOKUP(AJ667,'附件3-11专业代码和专业名称'!$B$2:$C$1019,2,FALSE))</f>
        <v/>
      </c>
      <c r="AJ667" s="97"/>
      <c r="AK667" s="45" t="str">
        <f>IF(ISNA(VLOOKUP(AL667,'附件3-11专业代码和专业名称'!$B$2:$C$1019,2,FALSE)),"",VLOOKUP(AL667,'附件3-11专业代码和专业名称'!$B$2:$C$1019,2,FALSE))</f>
        <v/>
      </c>
      <c r="AL667" s="97"/>
      <c r="AO667" s="94"/>
    </row>
    <row r="668" spans="1:41" ht="14">
      <c r="A668" s="83" t="str">
        <f>IF(ISNA(VLOOKUP(B668,'附件3-1学位授予单位'!A$2:B$1470,2,FALSE)),"",VLOOKUP(B668,'附件3-1学位授予单位'!A$2:B$1470,2,FALSE))</f>
        <v/>
      </c>
      <c r="B668" s="46"/>
      <c r="C668" s="46"/>
      <c r="F668" s="44"/>
      <c r="H668" s="48"/>
      <c r="J668" s="48"/>
      <c r="N668" s="48"/>
      <c r="P668" s="44"/>
      <c r="S668" s="47"/>
      <c r="T668" s="44"/>
      <c r="U668" s="44"/>
      <c r="X668" s="85"/>
      <c r="AB668" s="44"/>
      <c r="AC668" s="97" t="str">
        <f>IF(ISNA(VLOOKUP(AD668,'附件3-11专业代码和专业名称'!$B$2:$C$1019,2,FALSE)),"",VLOOKUP(AD668,'附件3-11专业代码和专业名称'!$B$2:$C$1019,2,FALSE))</f>
        <v/>
      </c>
      <c r="AD668" s="97"/>
      <c r="AE668" s="97" t="str">
        <f>IF(ISNA(VLOOKUP(AF668,'附件3-11专业代码和专业名称'!$B$2:$C$1019,2,FALSE)),"",VLOOKUP(AF668,'附件3-11专业代码和专业名称'!$B$2:$C$1019,2,FALSE))</f>
        <v/>
      </c>
      <c r="AF668" s="97"/>
      <c r="AG668" s="97" t="str">
        <f>IF(ISNA(VLOOKUP(AH668,'附件3-11专业代码和专业名称'!$B$2:$C$1019,2,FALSE)),"",VLOOKUP(AH668,'附件3-11专业代码和专业名称'!$B$2:$C$1019,2,FALSE))</f>
        <v/>
      </c>
      <c r="AH668" s="85"/>
      <c r="AI668" s="83" t="str">
        <f>IF(ISNA(VLOOKUP(AJ668,'附件3-11专业代码和专业名称'!$B$2:$C$1019,2,FALSE)),"",VLOOKUP(AJ668,'附件3-11专业代码和专业名称'!$B$2:$C$1019,2,FALSE))</f>
        <v/>
      </c>
      <c r="AJ668" s="97"/>
      <c r="AK668" s="45" t="str">
        <f>IF(ISNA(VLOOKUP(AL668,'附件3-11专业代码和专业名称'!$B$2:$C$1019,2,FALSE)),"",VLOOKUP(AL668,'附件3-11专业代码和专业名称'!$B$2:$C$1019,2,FALSE))</f>
        <v/>
      </c>
      <c r="AL668" s="97"/>
      <c r="AO668" s="94"/>
    </row>
    <row r="669" spans="1:41" ht="14">
      <c r="A669" s="83" t="str">
        <f>IF(ISNA(VLOOKUP(B669,'附件3-1学位授予单位'!A$2:B$1470,2,FALSE)),"",VLOOKUP(B669,'附件3-1学位授予单位'!A$2:B$1470,2,FALSE))</f>
        <v/>
      </c>
      <c r="B669" s="46"/>
      <c r="C669" s="46"/>
      <c r="F669" s="44"/>
      <c r="H669" s="48"/>
      <c r="J669" s="48"/>
      <c r="N669" s="48"/>
      <c r="P669" s="44"/>
      <c r="S669" s="47"/>
      <c r="T669" s="44"/>
      <c r="U669" s="44"/>
      <c r="X669" s="85"/>
      <c r="AB669" s="44"/>
      <c r="AC669" s="97" t="str">
        <f>IF(ISNA(VLOOKUP(AD669,'附件3-11专业代码和专业名称'!$B$2:$C$1019,2,FALSE)),"",VLOOKUP(AD669,'附件3-11专业代码和专业名称'!$B$2:$C$1019,2,FALSE))</f>
        <v/>
      </c>
      <c r="AD669" s="97"/>
      <c r="AE669" s="97" t="str">
        <f>IF(ISNA(VLOOKUP(AF669,'附件3-11专业代码和专业名称'!$B$2:$C$1019,2,FALSE)),"",VLOOKUP(AF669,'附件3-11专业代码和专业名称'!$B$2:$C$1019,2,FALSE))</f>
        <v/>
      </c>
      <c r="AF669" s="97"/>
      <c r="AG669" s="97" t="str">
        <f>IF(ISNA(VLOOKUP(AH669,'附件3-11专业代码和专业名称'!$B$2:$C$1019,2,FALSE)),"",VLOOKUP(AH669,'附件3-11专业代码和专业名称'!$B$2:$C$1019,2,FALSE))</f>
        <v/>
      </c>
      <c r="AH669" s="85"/>
      <c r="AI669" s="83" t="str">
        <f>IF(ISNA(VLOOKUP(AJ669,'附件3-11专业代码和专业名称'!$B$2:$C$1019,2,FALSE)),"",VLOOKUP(AJ669,'附件3-11专业代码和专业名称'!$B$2:$C$1019,2,FALSE))</f>
        <v/>
      </c>
      <c r="AJ669" s="97"/>
      <c r="AK669" s="45" t="str">
        <f>IF(ISNA(VLOOKUP(AL669,'附件3-11专业代码和专业名称'!$B$2:$C$1019,2,FALSE)),"",VLOOKUP(AL669,'附件3-11专业代码和专业名称'!$B$2:$C$1019,2,FALSE))</f>
        <v/>
      </c>
      <c r="AL669" s="97"/>
      <c r="AO669" s="94"/>
    </row>
    <row r="670" spans="1:41" ht="14">
      <c r="A670" s="83" t="str">
        <f>IF(ISNA(VLOOKUP(B670,'附件3-1学位授予单位'!A$2:B$1470,2,FALSE)),"",VLOOKUP(B670,'附件3-1学位授予单位'!A$2:B$1470,2,FALSE))</f>
        <v/>
      </c>
      <c r="B670" s="46"/>
      <c r="C670" s="46"/>
      <c r="F670" s="44"/>
      <c r="H670" s="48"/>
      <c r="J670" s="48"/>
      <c r="N670" s="48"/>
      <c r="P670" s="44"/>
      <c r="S670" s="47"/>
      <c r="T670" s="44"/>
      <c r="U670" s="44"/>
      <c r="X670" s="85"/>
      <c r="AB670" s="44"/>
      <c r="AC670" s="97" t="str">
        <f>IF(ISNA(VLOOKUP(AD670,'附件3-11专业代码和专业名称'!$B$2:$C$1019,2,FALSE)),"",VLOOKUP(AD670,'附件3-11专业代码和专业名称'!$B$2:$C$1019,2,FALSE))</f>
        <v/>
      </c>
      <c r="AD670" s="97"/>
      <c r="AE670" s="97" t="str">
        <f>IF(ISNA(VLOOKUP(AF670,'附件3-11专业代码和专业名称'!$B$2:$C$1019,2,FALSE)),"",VLOOKUP(AF670,'附件3-11专业代码和专业名称'!$B$2:$C$1019,2,FALSE))</f>
        <v/>
      </c>
      <c r="AF670" s="97"/>
      <c r="AG670" s="97" t="str">
        <f>IF(ISNA(VLOOKUP(AH670,'附件3-11专业代码和专业名称'!$B$2:$C$1019,2,FALSE)),"",VLOOKUP(AH670,'附件3-11专业代码和专业名称'!$B$2:$C$1019,2,FALSE))</f>
        <v/>
      </c>
      <c r="AH670" s="85"/>
      <c r="AI670" s="83" t="str">
        <f>IF(ISNA(VLOOKUP(AJ670,'附件3-11专业代码和专业名称'!$B$2:$C$1019,2,FALSE)),"",VLOOKUP(AJ670,'附件3-11专业代码和专业名称'!$B$2:$C$1019,2,FALSE))</f>
        <v/>
      </c>
      <c r="AJ670" s="97"/>
      <c r="AK670" s="45" t="str">
        <f>IF(ISNA(VLOOKUP(AL670,'附件3-11专业代码和专业名称'!$B$2:$C$1019,2,FALSE)),"",VLOOKUP(AL670,'附件3-11专业代码和专业名称'!$B$2:$C$1019,2,FALSE))</f>
        <v/>
      </c>
      <c r="AL670" s="97"/>
      <c r="AO670" s="94"/>
    </row>
    <row r="671" spans="1:41" ht="14">
      <c r="A671" s="83" t="str">
        <f>IF(ISNA(VLOOKUP(B671,'附件3-1学位授予单位'!A$2:B$1470,2,FALSE)),"",VLOOKUP(B671,'附件3-1学位授予单位'!A$2:B$1470,2,FALSE))</f>
        <v/>
      </c>
      <c r="B671" s="46"/>
      <c r="C671" s="46"/>
      <c r="F671" s="44"/>
      <c r="H671" s="48"/>
      <c r="J671" s="48"/>
      <c r="N671" s="48"/>
      <c r="P671" s="44"/>
      <c r="S671" s="47"/>
      <c r="T671" s="44"/>
      <c r="U671" s="44"/>
      <c r="X671" s="85"/>
      <c r="AB671" s="44"/>
      <c r="AC671" s="97" t="str">
        <f>IF(ISNA(VLOOKUP(AD671,'附件3-11专业代码和专业名称'!$B$2:$C$1019,2,FALSE)),"",VLOOKUP(AD671,'附件3-11专业代码和专业名称'!$B$2:$C$1019,2,FALSE))</f>
        <v/>
      </c>
      <c r="AD671" s="97"/>
      <c r="AE671" s="97" t="str">
        <f>IF(ISNA(VLOOKUP(AF671,'附件3-11专业代码和专业名称'!$B$2:$C$1019,2,FALSE)),"",VLOOKUP(AF671,'附件3-11专业代码和专业名称'!$B$2:$C$1019,2,FALSE))</f>
        <v/>
      </c>
      <c r="AF671" s="97"/>
      <c r="AG671" s="97" t="str">
        <f>IF(ISNA(VLOOKUP(AH671,'附件3-11专业代码和专业名称'!$B$2:$C$1019,2,FALSE)),"",VLOOKUP(AH671,'附件3-11专业代码和专业名称'!$B$2:$C$1019,2,FALSE))</f>
        <v/>
      </c>
      <c r="AH671" s="85"/>
      <c r="AI671" s="83" t="str">
        <f>IF(ISNA(VLOOKUP(AJ671,'附件3-11专业代码和专业名称'!$B$2:$C$1019,2,FALSE)),"",VLOOKUP(AJ671,'附件3-11专业代码和专业名称'!$B$2:$C$1019,2,FALSE))</f>
        <v/>
      </c>
      <c r="AJ671" s="97"/>
      <c r="AK671" s="45" t="str">
        <f>IF(ISNA(VLOOKUP(AL671,'附件3-11专业代码和专业名称'!$B$2:$C$1019,2,FALSE)),"",VLOOKUP(AL671,'附件3-11专业代码和专业名称'!$B$2:$C$1019,2,FALSE))</f>
        <v/>
      </c>
      <c r="AL671" s="97"/>
      <c r="AO671" s="94"/>
    </row>
    <row r="672" spans="1:41" ht="14">
      <c r="A672" s="83" t="str">
        <f>IF(ISNA(VLOOKUP(B672,'附件3-1学位授予单位'!A$2:B$1470,2,FALSE)),"",VLOOKUP(B672,'附件3-1学位授予单位'!A$2:B$1470,2,FALSE))</f>
        <v/>
      </c>
      <c r="B672" s="46"/>
      <c r="C672" s="46"/>
      <c r="F672" s="44"/>
      <c r="H672" s="48"/>
      <c r="J672" s="48"/>
      <c r="N672" s="48"/>
      <c r="P672" s="44"/>
      <c r="S672" s="47"/>
      <c r="T672" s="44"/>
      <c r="U672" s="44"/>
      <c r="X672" s="85"/>
      <c r="AB672" s="44"/>
      <c r="AC672" s="97" t="str">
        <f>IF(ISNA(VLOOKUP(AD672,'附件3-11专业代码和专业名称'!$B$2:$C$1019,2,FALSE)),"",VLOOKUP(AD672,'附件3-11专业代码和专业名称'!$B$2:$C$1019,2,FALSE))</f>
        <v/>
      </c>
      <c r="AD672" s="97"/>
      <c r="AE672" s="97" t="str">
        <f>IF(ISNA(VLOOKUP(AF672,'附件3-11专业代码和专业名称'!$B$2:$C$1019,2,FALSE)),"",VLOOKUP(AF672,'附件3-11专业代码和专业名称'!$B$2:$C$1019,2,FALSE))</f>
        <v/>
      </c>
      <c r="AF672" s="97"/>
      <c r="AG672" s="97" t="str">
        <f>IF(ISNA(VLOOKUP(AH672,'附件3-11专业代码和专业名称'!$B$2:$C$1019,2,FALSE)),"",VLOOKUP(AH672,'附件3-11专业代码和专业名称'!$B$2:$C$1019,2,FALSE))</f>
        <v/>
      </c>
      <c r="AH672" s="85"/>
      <c r="AI672" s="83" t="str">
        <f>IF(ISNA(VLOOKUP(AJ672,'附件3-11专业代码和专业名称'!$B$2:$C$1019,2,FALSE)),"",VLOOKUP(AJ672,'附件3-11专业代码和专业名称'!$B$2:$C$1019,2,FALSE))</f>
        <v/>
      </c>
      <c r="AJ672" s="97"/>
      <c r="AK672" s="45" t="str">
        <f>IF(ISNA(VLOOKUP(AL672,'附件3-11专业代码和专业名称'!$B$2:$C$1019,2,FALSE)),"",VLOOKUP(AL672,'附件3-11专业代码和专业名称'!$B$2:$C$1019,2,FALSE))</f>
        <v/>
      </c>
      <c r="AL672" s="97"/>
      <c r="AO672" s="94"/>
    </row>
    <row r="673" spans="1:41" ht="14">
      <c r="A673" s="83" t="str">
        <f>IF(ISNA(VLOOKUP(B673,'附件3-1学位授予单位'!A$2:B$1470,2,FALSE)),"",VLOOKUP(B673,'附件3-1学位授予单位'!A$2:B$1470,2,FALSE))</f>
        <v/>
      </c>
      <c r="B673" s="46"/>
      <c r="C673" s="46"/>
      <c r="F673" s="44"/>
      <c r="H673" s="48"/>
      <c r="J673" s="48"/>
      <c r="N673" s="48"/>
      <c r="P673" s="44"/>
      <c r="S673" s="47"/>
      <c r="T673" s="44"/>
      <c r="U673" s="44"/>
      <c r="X673" s="85"/>
      <c r="AB673" s="44"/>
      <c r="AC673" s="97" t="str">
        <f>IF(ISNA(VLOOKUP(AD673,'附件3-11专业代码和专业名称'!$B$2:$C$1019,2,FALSE)),"",VLOOKUP(AD673,'附件3-11专业代码和专业名称'!$B$2:$C$1019,2,FALSE))</f>
        <v/>
      </c>
      <c r="AD673" s="97"/>
      <c r="AE673" s="97" t="str">
        <f>IF(ISNA(VLOOKUP(AF673,'附件3-11专业代码和专业名称'!$B$2:$C$1019,2,FALSE)),"",VLOOKUP(AF673,'附件3-11专业代码和专业名称'!$B$2:$C$1019,2,FALSE))</f>
        <v/>
      </c>
      <c r="AF673" s="97"/>
      <c r="AG673" s="97" t="str">
        <f>IF(ISNA(VLOOKUP(AH673,'附件3-11专业代码和专业名称'!$B$2:$C$1019,2,FALSE)),"",VLOOKUP(AH673,'附件3-11专业代码和专业名称'!$B$2:$C$1019,2,FALSE))</f>
        <v/>
      </c>
      <c r="AH673" s="85"/>
      <c r="AI673" s="83" t="str">
        <f>IF(ISNA(VLOOKUP(AJ673,'附件3-11专业代码和专业名称'!$B$2:$C$1019,2,FALSE)),"",VLOOKUP(AJ673,'附件3-11专业代码和专业名称'!$B$2:$C$1019,2,FALSE))</f>
        <v/>
      </c>
      <c r="AJ673" s="97"/>
      <c r="AK673" s="45" t="str">
        <f>IF(ISNA(VLOOKUP(AL673,'附件3-11专业代码和专业名称'!$B$2:$C$1019,2,FALSE)),"",VLOOKUP(AL673,'附件3-11专业代码和专业名称'!$B$2:$C$1019,2,FALSE))</f>
        <v/>
      </c>
      <c r="AL673" s="97"/>
      <c r="AO673" s="94"/>
    </row>
    <row r="674" spans="1:41" ht="14">
      <c r="A674" s="83" t="str">
        <f>IF(ISNA(VLOOKUP(B674,'附件3-1学位授予单位'!A$2:B$1470,2,FALSE)),"",VLOOKUP(B674,'附件3-1学位授予单位'!A$2:B$1470,2,FALSE))</f>
        <v/>
      </c>
      <c r="B674" s="46"/>
      <c r="C674" s="46"/>
      <c r="F674" s="44"/>
      <c r="H674" s="48"/>
      <c r="J674" s="48"/>
      <c r="N674" s="48"/>
      <c r="P674" s="44"/>
      <c r="S674" s="47"/>
      <c r="T674" s="44"/>
      <c r="U674" s="44"/>
      <c r="X674" s="85"/>
      <c r="AB674" s="44"/>
      <c r="AC674" s="97" t="str">
        <f>IF(ISNA(VLOOKUP(AD674,'附件3-11专业代码和专业名称'!$B$2:$C$1019,2,FALSE)),"",VLOOKUP(AD674,'附件3-11专业代码和专业名称'!$B$2:$C$1019,2,FALSE))</f>
        <v/>
      </c>
      <c r="AD674" s="97"/>
      <c r="AE674" s="97" t="str">
        <f>IF(ISNA(VLOOKUP(AF674,'附件3-11专业代码和专业名称'!$B$2:$C$1019,2,FALSE)),"",VLOOKUP(AF674,'附件3-11专业代码和专业名称'!$B$2:$C$1019,2,FALSE))</f>
        <v/>
      </c>
      <c r="AF674" s="97"/>
      <c r="AG674" s="97" t="str">
        <f>IF(ISNA(VLOOKUP(AH674,'附件3-11专业代码和专业名称'!$B$2:$C$1019,2,FALSE)),"",VLOOKUP(AH674,'附件3-11专业代码和专业名称'!$B$2:$C$1019,2,FALSE))</f>
        <v/>
      </c>
      <c r="AH674" s="85"/>
      <c r="AI674" s="83" t="str">
        <f>IF(ISNA(VLOOKUP(AJ674,'附件3-11专业代码和专业名称'!$B$2:$C$1019,2,FALSE)),"",VLOOKUP(AJ674,'附件3-11专业代码和专业名称'!$B$2:$C$1019,2,FALSE))</f>
        <v/>
      </c>
      <c r="AJ674" s="97"/>
      <c r="AK674" s="45" t="str">
        <f>IF(ISNA(VLOOKUP(AL674,'附件3-11专业代码和专业名称'!$B$2:$C$1019,2,FALSE)),"",VLOOKUP(AL674,'附件3-11专业代码和专业名称'!$B$2:$C$1019,2,FALSE))</f>
        <v/>
      </c>
      <c r="AL674" s="97"/>
      <c r="AO674" s="94"/>
    </row>
    <row r="675" spans="1:41" ht="14">
      <c r="A675" s="83" t="str">
        <f>IF(ISNA(VLOOKUP(B675,'附件3-1学位授予单位'!A$2:B$1470,2,FALSE)),"",VLOOKUP(B675,'附件3-1学位授予单位'!A$2:B$1470,2,FALSE))</f>
        <v/>
      </c>
      <c r="B675" s="46"/>
      <c r="C675" s="46"/>
      <c r="F675" s="44"/>
      <c r="H675" s="48"/>
      <c r="J675" s="48"/>
      <c r="N675" s="48"/>
      <c r="P675" s="44"/>
      <c r="S675" s="47"/>
      <c r="T675" s="44"/>
      <c r="U675" s="44"/>
      <c r="X675" s="85"/>
      <c r="AB675" s="44"/>
      <c r="AC675" s="97" t="str">
        <f>IF(ISNA(VLOOKUP(AD675,'附件3-11专业代码和专业名称'!$B$2:$C$1019,2,FALSE)),"",VLOOKUP(AD675,'附件3-11专业代码和专业名称'!$B$2:$C$1019,2,FALSE))</f>
        <v/>
      </c>
      <c r="AD675" s="97"/>
      <c r="AE675" s="97" t="str">
        <f>IF(ISNA(VLOOKUP(AF675,'附件3-11专业代码和专业名称'!$B$2:$C$1019,2,FALSE)),"",VLOOKUP(AF675,'附件3-11专业代码和专业名称'!$B$2:$C$1019,2,FALSE))</f>
        <v/>
      </c>
      <c r="AF675" s="97"/>
      <c r="AG675" s="97" t="str">
        <f>IF(ISNA(VLOOKUP(AH675,'附件3-11专业代码和专业名称'!$B$2:$C$1019,2,FALSE)),"",VLOOKUP(AH675,'附件3-11专业代码和专业名称'!$B$2:$C$1019,2,FALSE))</f>
        <v/>
      </c>
      <c r="AH675" s="85"/>
      <c r="AI675" s="83" t="str">
        <f>IF(ISNA(VLOOKUP(AJ675,'附件3-11专业代码和专业名称'!$B$2:$C$1019,2,FALSE)),"",VLOOKUP(AJ675,'附件3-11专业代码和专业名称'!$B$2:$C$1019,2,FALSE))</f>
        <v/>
      </c>
      <c r="AJ675" s="97"/>
      <c r="AK675" s="45" t="str">
        <f>IF(ISNA(VLOOKUP(AL675,'附件3-11专业代码和专业名称'!$B$2:$C$1019,2,FALSE)),"",VLOOKUP(AL675,'附件3-11专业代码和专业名称'!$B$2:$C$1019,2,FALSE))</f>
        <v/>
      </c>
      <c r="AL675" s="97"/>
      <c r="AO675" s="94"/>
    </row>
    <row r="676" spans="1:41" ht="14">
      <c r="A676" s="83" t="str">
        <f>IF(ISNA(VLOOKUP(B676,'附件3-1学位授予单位'!A$2:B$1470,2,FALSE)),"",VLOOKUP(B676,'附件3-1学位授予单位'!A$2:B$1470,2,FALSE))</f>
        <v/>
      </c>
      <c r="B676" s="46"/>
      <c r="C676" s="46"/>
      <c r="F676" s="44"/>
      <c r="H676" s="48"/>
      <c r="J676" s="48"/>
      <c r="N676" s="48"/>
      <c r="P676" s="44"/>
      <c r="S676" s="47"/>
      <c r="T676" s="44"/>
      <c r="U676" s="44"/>
      <c r="X676" s="85"/>
      <c r="AB676" s="44"/>
      <c r="AC676" s="97" t="str">
        <f>IF(ISNA(VLOOKUP(AD676,'附件3-11专业代码和专业名称'!$B$2:$C$1019,2,FALSE)),"",VLOOKUP(AD676,'附件3-11专业代码和专业名称'!$B$2:$C$1019,2,FALSE))</f>
        <v/>
      </c>
      <c r="AD676" s="97"/>
      <c r="AE676" s="97" t="str">
        <f>IF(ISNA(VLOOKUP(AF676,'附件3-11专业代码和专业名称'!$B$2:$C$1019,2,FALSE)),"",VLOOKUP(AF676,'附件3-11专业代码和专业名称'!$B$2:$C$1019,2,FALSE))</f>
        <v/>
      </c>
      <c r="AF676" s="97"/>
      <c r="AG676" s="97" t="str">
        <f>IF(ISNA(VLOOKUP(AH676,'附件3-11专业代码和专业名称'!$B$2:$C$1019,2,FALSE)),"",VLOOKUP(AH676,'附件3-11专业代码和专业名称'!$B$2:$C$1019,2,FALSE))</f>
        <v/>
      </c>
      <c r="AH676" s="85"/>
      <c r="AI676" s="83" t="str">
        <f>IF(ISNA(VLOOKUP(AJ676,'附件3-11专业代码和专业名称'!$B$2:$C$1019,2,FALSE)),"",VLOOKUP(AJ676,'附件3-11专业代码和专业名称'!$B$2:$C$1019,2,FALSE))</f>
        <v/>
      </c>
      <c r="AJ676" s="97"/>
      <c r="AK676" s="45" t="str">
        <f>IF(ISNA(VLOOKUP(AL676,'附件3-11专业代码和专业名称'!$B$2:$C$1019,2,FALSE)),"",VLOOKUP(AL676,'附件3-11专业代码和专业名称'!$B$2:$C$1019,2,FALSE))</f>
        <v/>
      </c>
      <c r="AL676" s="97"/>
      <c r="AO676" s="94"/>
    </row>
    <row r="677" spans="1:41" ht="14">
      <c r="A677" s="83" t="str">
        <f>IF(ISNA(VLOOKUP(B677,'附件3-1学位授予单位'!A$2:B$1470,2,FALSE)),"",VLOOKUP(B677,'附件3-1学位授予单位'!A$2:B$1470,2,FALSE))</f>
        <v/>
      </c>
      <c r="B677" s="46"/>
      <c r="C677" s="46"/>
      <c r="F677" s="44"/>
      <c r="H677" s="48"/>
      <c r="J677" s="48"/>
      <c r="N677" s="48"/>
      <c r="P677" s="44"/>
      <c r="S677" s="47"/>
      <c r="T677" s="44"/>
      <c r="U677" s="44"/>
      <c r="X677" s="85"/>
      <c r="AB677" s="44"/>
      <c r="AC677" s="97" t="str">
        <f>IF(ISNA(VLOOKUP(AD677,'附件3-11专业代码和专业名称'!$B$2:$C$1019,2,FALSE)),"",VLOOKUP(AD677,'附件3-11专业代码和专业名称'!$B$2:$C$1019,2,FALSE))</f>
        <v/>
      </c>
      <c r="AD677" s="97"/>
      <c r="AE677" s="97" t="str">
        <f>IF(ISNA(VLOOKUP(AF677,'附件3-11专业代码和专业名称'!$B$2:$C$1019,2,FALSE)),"",VLOOKUP(AF677,'附件3-11专业代码和专业名称'!$B$2:$C$1019,2,FALSE))</f>
        <v/>
      </c>
      <c r="AF677" s="97"/>
      <c r="AG677" s="97" t="str">
        <f>IF(ISNA(VLOOKUP(AH677,'附件3-11专业代码和专业名称'!$B$2:$C$1019,2,FALSE)),"",VLOOKUP(AH677,'附件3-11专业代码和专业名称'!$B$2:$C$1019,2,FALSE))</f>
        <v/>
      </c>
      <c r="AH677" s="85"/>
      <c r="AI677" s="83" t="str">
        <f>IF(ISNA(VLOOKUP(AJ677,'附件3-11专业代码和专业名称'!$B$2:$C$1019,2,FALSE)),"",VLOOKUP(AJ677,'附件3-11专业代码和专业名称'!$B$2:$C$1019,2,FALSE))</f>
        <v/>
      </c>
      <c r="AJ677" s="97"/>
      <c r="AK677" s="45" t="str">
        <f>IF(ISNA(VLOOKUP(AL677,'附件3-11专业代码和专业名称'!$B$2:$C$1019,2,FALSE)),"",VLOOKUP(AL677,'附件3-11专业代码和专业名称'!$B$2:$C$1019,2,FALSE))</f>
        <v/>
      </c>
      <c r="AL677" s="97"/>
      <c r="AO677" s="94"/>
    </row>
    <row r="678" spans="1:41" ht="14">
      <c r="A678" s="83" t="str">
        <f>IF(ISNA(VLOOKUP(B678,'附件3-1学位授予单位'!A$2:B$1470,2,FALSE)),"",VLOOKUP(B678,'附件3-1学位授予单位'!A$2:B$1470,2,FALSE))</f>
        <v/>
      </c>
      <c r="B678" s="46"/>
      <c r="C678" s="46"/>
      <c r="F678" s="44"/>
      <c r="H678" s="48"/>
      <c r="J678" s="48"/>
      <c r="N678" s="48"/>
      <c r="P678" s="44"/>
      <c r="S678" s="47"/>
      <c r="T678" s="44"/>
      <c r="U678" s="44"/>
      <c r="X678" s="85"/>
      <c r="AB678" s="44"/>
      <c r="AC678" s="97" t="str">
        <f>IF(ISNA(VLOOKUP(AD678,'附件3-11专业代码和专业名称'!$B$2:$C$1019,2,FALSE)),"",VLOOKUP(AD678,'附件3-11专业代码和专业名称'!$B$2:$C$1019,2,FALSE))</f>
        <v/>
      </c>
      <c r="AD678" s="97"/>
      <c r="AE678" s="97" t="str">
        <f>IF(ISNA(VLOOKUP(AF678,'附件3-11专业代码和专业名称'!$B$2:$C$1019,2,FALSE)),"",VLOOKUP(AF678,'附件3-11专业代码和专业名称'!$B$2:$C$1019,2,FALSE))</f>
        <v/>
      </c>
      <c r="AF678" s="97"/>
      <c r="AG678" s="97" t="str">
        <f>IF(ISNA(VLOOKUP(AH678,'附件3-11专业代码和专业名称'!$B$2:$C$1019,2,FALSE)),"",VLOOKUP(AH678,'附件3-11专业代码和专业名称'!$B$2:$C$1019,2,FALSE))</f>
        <v/>
      </c>
      <c r="AH678" s="85"/>
      <c r="AI678" s="83" t="str">
        <f>IF(ISNA(VLOOKUP(AJ678,'附件3-11专业代码和专业名称'!$B$2:$C$1019,2,FALSE)),"",VLOOKUP(AJ678,'附件3-11专业代码和专业名称'!$B$2:$C$1019,2,FALSE))</f>
        <v/>
      </c>
      <c r="AJ678" s="97"/>
      <c r="AK678" s="45" t="str">
        <f>IF(ISNA(VLOOKUP(AL678,'附件3-11专业代码和专业名称'!$B$2:$C$1019,2,FALSE)),"",VLOOKUP(AL678,'附件3-11专业代码和专业名称'!$B$2:$C$1019,2,FALSE))</f>
        <v/>
      </c>
      <c r="AL678" s="97"/>
      <c r="AO678" s="94"/>
    </row>
    <row r="679" spans="1:41" ht="14">
      <c r="A679" s="83" t="str">
        <f>IF(ISNA(VLOOKUP(B679,'附件3-1学位授予单位'!A$2:B$1470,2,FALSE)),"",VLOOKUP(B679,'附件3-1学位授予单位'!A$2:B$1470,2,FALSE))</f>
        <v/>
      </c>
      <c r="B679" s="46"/>
      <c r="C679" s="46"/>
      <c r="F679" s="44"/>
      <c r="H679" s="48"/>
      <c r="J679" s="48"/>
      <c r="N679" s="48"/>
      <c r="P679" s="44"/>
      <c r="S679" s="47"/>
      <c r="T679" s="44"/>
      <c r="U679" s="44"/>
      <c r="X679" s="85"/>
      <c r="AB679" s="44"/>
      <c r="AC679" s="97" t="str">
        <f>IF(ISNA(VLOOKUP(AD679,'附件3-11专业代码和专业名称'!$B$2:$C$1019,2,FALSE)),"",VLOOKUP(AD679,'附件3-11专业代码和专业名称'!$B$2:$C$1019,2,FALSE))</f>
        <v/>
      </c>
      <c r="AD679" s="97"/>
      <c r="AE679" s="97" t="str">
        <f>IF(ISNA(VLOOKUP(AF679,'附件3-11专业代码和专业名称'!$B$2:$C$1019,2,FALSE)),"",VLOOKUP(AF679,'附件3-11专业代码和专业名称'!$B$2:$C$1019,2,FALSE))</f>
        <v/>
      </c>
      <c r="AF679" s="97"/>
      <c r="AG679" s="97" t="str">
        <f>IF(ISNA(VLOOKUP(AH679,'附件3-11专业代码和专业名称'!$B$2:$C$1019,2,FALSE)),"",VLOOKUP(AH679,'附件3-11专业代码和专业名称'!$B$2:$C$1019,2,FALSE))</f>
        <v/>
      </c>
      <c r="AH679" s="85"/>
      <c r="AI679" s="83" t="str">
        <f>IF(ISNA(VLOOKUP(AJ679,'附件3-11专业代码和专业名称'!$B$2:$C$1019,2,FALSE)),"",VLOOKUP(AJ679,'附件3-11专业代码和专业名称'!$B$2:$C$1019,2,FALSE))</f>
        <v/>
      </c>
      <c r="AJ679" s="97"/>
      <c r="AK679" s="45" t="str">
        <f>IF(ISNA(VLOOKUP(AL679,'附件3-11专业代码和专业名称'!$B$2:$C$1019,2,FALSE)),"",VLOOKUP(AL679,'附件3-11专业代码和专业名称'!$B$2:$C$1019,2,FALSE))</f>
        <v/>
      </c>
      <c r="AL679" s="97"/>
      <c r="AO679" s="94"/>
    </row>
    <row r="680" spans="1:41" ht="14">
      <c r="A680" s="83" t="str">
        <f>IF(ISNA(VLOOKUP(B680,'附件3-1学位授予单位'!A$2:B$1470,2,FALSE)),"",VLOOKUP(B680,'附件3-1学位授予单位'!A$2:B$1470,2,FALSE))</f>
        <v/>
      </c>
      <c r="B680" s="46"/>
      <c r="C680" s="46"/>
      <c r="F680" s="44"/>
      <c r="H680" s="48"/>
      <c r="J680" s="48"/>
      <c r="N680" s="48"/>
      <c r="P680" s="44"/>
      <c r="S680" s="47"/>
      <c r="T680" s="44"/>
      <c r="U680" s="44"/>
      <c r="X680" s="85"/>
      <c r="AB680" s="44"/>
      <c r="AC680" s="97" t="str">
        <f>IF(ISNA(VLOOKUP(AD680,'附件3-11专业代码和专业名称'!$B$2:$C$1019,2,FALSE)),"",VLOOKUP(AD680,'附件3-11专业代码和专业名称'!$B$2:$C$1019,2,FALSE))</f>
        <v/>
      </c>
      <c r="AD680" s="97"/>
      <c r="AE680" s="97" t="str">
        <f>IF(ISNA(VLOOKUP(AF680,'附件3-11专业代码和专业名称'!$B$2:$C$1019,2,FALSE)),"",VLOOKUP(AF680,'附件3-11专业代码和专业名称'!$B$2:$C$1019,2,FALSE))</f>
        <v/>
      </c>
      <c r="AF680" s="97"/>
      <c r="AG680" s="97" t="str">
        <f>IF(ISNA(VLOOKUP(AH680,'附件3-11专业代码和专业名称'!$B$2:$C$1019,2,FALSE)),"",VLOOKUP(AH680,'附件3-11专业代码和专业名称'!$B$2:$C$1019,2,FALSE))</f>
        <v/>
      </c>
      <c r="AH680" s="85"/>
      <c r="AI680" s="83" t="str">
        <f>IF(ISNA(VLOOKUP(AJ680,'附件3-11专业代码和专业名称'!$B$2:$C$1019,2,FALSE)),"",VLOOKUP(AJ680,'附件3-11专业代码和专业名称'!$B$2:$C$1019,2,FALSE))</f>
        <v/>
      </c>
      <c r="AJ680" s="97"/>
      <c r="AK680" s="45" t="str">
        <f>IF(ISNA(VLOOKUP(AL680,'附件3-11专业代码和专业名称'!$B$2:$C$1019,2,FALSE)),"",VLOOKUP(AL680,'附件3-11专业代码和专业名称'!$B$2:$C$1019,2,FALSE))</f>
        <v/>
      </c>
      <c r="AL680" s="97"/>
      <c r="AO680" s="94"/>
    </row>
    <row r="681" spans="1:41" ht="14">
      <c r="A681" s="83" t="str">
        <f>IF(ISNA(VLOOKUP(B681,'附件3-1学位授予单位'!A$2:B$1470,2,FALSE)),"",VLOOKUP(B681,'附件3-1学位授予单位'!A$2:B$1470,2,FALSE))</f>
        <v/>
      </c>
      <c r="B681" s="46"/>
      <c r="C681" s="46"/>
      <c r="F681" s="44"/>
      <c r="H681" s="48"/>
      <c r="J681" s="48"/>
      <c r="N681" s="48"/>
      <c r="P681" s="44"/>
      <c r="S681" s="47"/>
      <c r="T681" s="44"/>
      <c r="U681" s="44"/>
      <c r="X681" s="85"/>
      <c r="AB681" s="44"/>
      <c r="AC681" s="97" t="str">
        <f>IF(ISNA(VLOOKUP(AD681,'附件3-11专业代码和专业名称'!$B$2:$C$1019,2,FALSE)),"",VLOOKUP(AD681,'附件3-11专业代码和专业名称'!$B$2:$C$1019,2,FALSE))</f>
        <v/>
      </c>
      <c r="AD681" s="97"/>
      <c r="AE681" s="97" t="str">
        <f>IF(ISNA(VLOOKUP(AF681,'附件3-11专业代码和专业名称'!$B$2:$C$1019,2,FALSE)),"",VLOOKUP(AF681,'附件3-11专业代码和专业名称'!$B$2:$C$1019,2,FALSE))</f>
        <v/>
      </c>
      <c r="AF681" s="97"/>
      <c r="AG681" s="97" t="str">
        <f>IF(ISNA(VLOOKUP(AH681,'附件3-11专业代码和专业名称'!$B$2:$C$1019,2,FALSE)),"",VLOOKUP(AH681,'附件3-11专业代码和专业名称'!$B$2:$C$1019,2,FALSE))</f>
        <v/>
      </c>
      <c r="AH681" s="85"/>
      <c r="AI681" s="83" t="str">
        <f>IF(ISNA(VLOOKUP(AJ681,'附件3-11专业代码和专业名称'!$B$2:$C$1019,2,FALSE)),"",VLOOKUP(AJ681,'附件3-11专业代码和专业名称'!$B$2:$C$1019,2,FALSE))</f>
        <v/>
      </c>
      <c r="AJ681" s="97"/>
      <c r="AK681" s="45" t="str">
        <f>IF(ISNA(VLOOKUP(AL681,'附件3-11专业代码和专业名称'!$B$2:$C$1019,2,FALSE)),"",VLOOKUP(AL681,'附件3-11专业代码和专业名称'!$B$2:$C$1019,2,FALSE))</f>
        <v/>
      </c>
      <c r="AL681" s="97"/>
      <c r="AO681" s="94"/>
    </row>
    <row r="682" spans="1:41" ht="14">
      <c r="A682" s="83" t="str">
        <f>IF(ISNA(VLOOKUP(B682,'附件3-1学位授予单位'!A$2:B$1470,2,FALSE)),"",VLOOKUP(B682,'附件3-1学位授予单位'!A$2:B$1470,2,FALSE))</f>
        <v/>
      </c>
      <c r="B682" s="46"/>
      <c r="C682" s="46"/>
      <c r="F682" s="44"/>
      <c r="H682" s="48"/>
      <c r="J682" s="48"/>
      <c r="N682" s="48"/>
      <c r="P682" s="44"/>
      <c r="S682" s="47"/>
      <c r="T682" s="44"/>
      <c r="U682" s="44"/>
      <c r="X682" s="85"/>
      <c r="AB682" s="44"/>
      <c r="AC682" s="97" t="str">
        <f>IF(ISNA(VLOOKUP(AD682,'附件3-11专业代码和专业名称'!$B$2:$C$1019,2,FALSE)),"",VLOOKUP(AD682,'附件3-11专业代码和专业名称'!$B$2:$C$1019,2,FALSE))</f>
        <v/>
      </c>
      <c r="AD682" s="97"/>
      <c r="AE682" s="97" t="str">
        <f>IF(ISNA(VLOOKUP(AF682,'附件3-11专业代码和专业名称'!$B$2:$C$1019,2,FALSE)),"",VLOOKUP(AF682,'附件3-11专业代码和专业名称'!$B$2:$C$1019,2,FALSE))</f>
        <v/>
      </c>
      <c r="AF682" s="97"/>
      <c r="AG682" s="97" t="str">
        <f>IF(ISNA(VLOOKUP(AH682,'附件3-11专业代码和专业名称'!$B$2:$C$1019,2,FALSE)),"",VLOOKUP(AH682,'附件3-11专业代码和专业名称'!$B$2:$C$1019,2,FALSE))</f>
        <v/>
      </c>
      <c r="AH682" s="85"/>
      <c r="AI682" s="83" t="str">
        <f>IF(ISNA(VLOOKUP(AJ682,'附件3-11专业代码和专业名称'!$B$2:$C$1019,2,FALSE)),"",VLOOKUP(AJ682,'附件3-11专业代码和专业名称'!$B$2:$C$1019,2,FALSE))</f>
        <v/>
      </c>
      <c r="AJ682" s="97"/>
      <c r="AK682" s="45" t="str">
        <f>IF(ISNA(VLOOKUP(AL682,'附件3-11专业代码和专业名称'!$B$2:$C$1019,2,FALSE)),"",VLOOKUP(AL682,'附件3-11专业代码和专业名称'!$B$2:$C$1019,2,FALSE))</f>
        <v/>
      </c>
      <c r="AL682" s="97"/>
      <c r="AO682" s="94"/>
    </row>
    <row r="683" spans="1:41" ht="14">
      <c r="A683" s="83" t="str">
        <f>IF(ISNA(VLOOKUP(B683,'附件3-1学位授予单位'!A$2:B$1470,2,FALSE)),"",VLOOKUP(B683,'附件3-1学位授予单位'!A$2:B$1470,2,FALSE))</f>
        <v/>
      </c>
      <c r="B683" s="46"/>
      <c r="C683" s="46"/>
      <c r="F683" s="44"/>
      <c r="H683" s="48"/>
      <c r="J683" s="48"/>
      <c r="N683" s="48"/>
      <c r="P683" s="44"/>
      <c r="S683" s="47"/>
      <c r="T683" s="44"/>
      <c r="U683" s="44"/>
      <c r="X683" s="85"/>
      <c r="AB683" s="44"/>
      <c r="AC683" s="97" t="str">
        <f>IF(ISNA(VLOOKUP(AD683,'附件3-11专业代码和专业名称'!$B$2:$C$1019,2,FALSE)),"",VLOOKUP(AD683,'附件3-11专业代码和专业名称'!$B$2:$C$1019,2,FALSE))</f>
        <v/>
      </c>
      <c r="AD683" s="97"/>
      <c r="AE683" s="97" t="str">
        <f>IF(ISNA(VLOOKUP(AF683,'附件3-11专业代码和专业名称'!$B$2:$C$1019,2,FALSE)),"",VLOOKUP(AF683,'附件3-11专业代码和专业名称'!$B$2:$C$1019,2,FALSE))</f>
        <v/>
      </c>
      <c r="AF683" s="97"/>
      <c r="AG683" s="97" t="str">
        <f>IF(ISNA(VLOOKUP(AH683,'附件3-11专业代码和专业名称'!$B$2:$C$1019,2,FALSE)),"",VLOOKUP(AH683,'附件3-11专业代码和专业名称'!$B$2:$C$1019,2,FALSE))</f>
        <v/>
      </c>
      <c r="AH683" s="85"/>
      <c r="AI683" s="83" t="str">
        <f>IF(ISNA(VLOOKUP(AJ683,'附件3-11专业代码和专业名称'!$B$2:$C$1019,2,FALSE)),"",VLOOKUP(AJ683,'附件3-11专业代码和专业名称'!$B$2:$C$1019,2,FALSE))</f>
        <v/>
      </c>
      <c r="AJ683" s="97"/>
      <c r="AK683" s="45" t="str">
        <f>IF(ISNA(VLOOKUP(AL683,'附件3-11专业代码和专业名称'!$B$2:$C$1019,2,FALSE)),"",VLOOKUP(AL683,'附件3-11专业代码和专业名称'!$B$2:$C$1019,2,FALSE))</f>
        <v/>
      </c>
      <c r="AL683" s="97"/>
      <c r="AO683" s="94"/>
    </row>
    <row r="684" spans="1:41" ht="14">
      <c r="A684" s="83" t="str">
        <f>IF(ISNA(VLOOKUP(B684,'附件3-1学位授予单位'!A$2:B$1470,2,FALSE)),"",VLOOKUP(B684,'附件3-1学位授予单位'!A$2:B$1470,2,FALSE))</f>
        <v/>
      </c>
      <c r="B684" s="46"/>
      <c r="C684" s="46"/>
      <c r="F684" s="44"/>
      <c r="H684" s="48"/>
      <c r="J684" s="48"/>
      <c r="N684" s="48"/>
      <c r="P684" s="44"/>
      <c r="S684" s="47"/>
      <c r="T684" s="44"/>
      <c r="U684" s="44"/>
      <c r="X684" s="85"/>
      <c r="AB684" s="44"/>
      <c r="AC684" s="97" t="str">
        <f>IF(ISNA(VLOOKUP(AD684,'附件3-11专业代码和专业名称'!$B$2:$C$1019,2,FALSE)),"",VLOOKUP(AD684,'附件3-11专业代码和专业名称'!$B$2:$C$1019,2,FALSE))</f>
        <v/>
      </c>
      <c r="AD684" s="97"/>
      <c r="AE684" s="97" t="str">
        <f>IF(ISNA(VLOOKUP(AF684,'附件3-11专业代码和专业名称'!$B$2:$C$1019,2,FALSE)),"",VLOOKUP(AF684,'附件3-11专业代码和专业名称'!$B$2:$C$1019,2,FALSE))</f>
        <v/>
      </c>
      <c r="AF684" s="97"/>
      <c r="AG684" s="97" t="str">
        <f>IF(ISNA(VLOOKUP(AH684,'附件3-11专业代码和专业名称'!$B$2:$C$1019,2,FALSE)),"",VLOOKUP(AH684,'附件3-11专业代码和专业名称'!$B$2:$C$1019,2,FALSE))</f>
        <v/>
      </c>
      <c r="AH684" s="85"/>
      <c r="AI684" s="83" t="str">
        <f>IF(ISNA(VLOOKUP(AJ684,'附件3-11专业代码和专业名称'!$B$2:$C$1019,2,FALSE)),"",VLOOKUP(AJ684,'附件3-11专业代码和专业名称'!$B$2:$C$1019,2,FALSE))</f>
        <v/>
      </c>
      <c r="AJ684" s="97"/>
      <c r="AK684" s="45" t="str">
        <f>IF(ISNA(VLOOKUP(AL684,'附件3-11专业代码和专业名称'!$B$2:$C$1019,2,FALSE)),"",VLOOKUP(AL684,'附件3-11专业代码和专业名称'!$B$2:$C$1019,2,FALSE))</f>
        <v/>
      </c>
      <c r="AL684" s="97"/>
      <c r="AO684" s="94"/>
    </row>
    <row r="685" spans="1:41" ht="14">
      <c r="A685" s="83" t="str">
        <f>IF(ISNA(VLOOKUP(B685,'附件3-1学位授予单位'!A$2:B$1470,2,FALSE)),"",VLOOKUP(B685,'附件3-1学位授予单位'!A$2:B$1470,2,FALSE))</f>
        <v/>
      </c>
      <c r="B685" s="46"/>
      <c r="C685" s="46"/>
      <c r="F685" s="44"/>
      <c r="H685" s="48"/>
      <c r="J685" s="48"/>
      <c r="N685" s="48"/>
      <c r="P685" s="44"/>
      <c r="S685" s="47"/>
      <c r="T685" s="44"/>
      <c r="U685" s="44"/>
      <c r="X685" s="85"/>
      <c r="AB685" s="44"/>
      <c r="AC685" s="97" t="str">
        <f>IF(ISNA(VLOOKUP(AD685,'附件3-11专业代码和专业名称'!$B$2:$C$1019,2,FALSE)),"",VLOOKUP(AD685,'附件3-11专业代码和专业名称'!$B$2:$C$1019,2,FALSE))</f>
        <v/>
      </c>
      <c r="AD685" s="97"/>
      <c r="AE685" s="97" t="str">
        <f>IF(ISNA(VLOOKUP(AF685,'附件3-11专业代码和专业名称'!$B$2:$C$1019,2,FALSE)),"",VLOOKUP(AF685,'附件3-11专业代码和专业名称'!$B$2:$C$1019,2,FALSE))</f>
        <v/>
      </c>
      <c r="AF685" s="97"/>
      <c r="AG685" s="97" t="str">
        <f>IF(ISNA(VLOOKUP(AH685,'附件3-11专业代码和专业名称'!$B$2:$C$1019,2,FALSE)),"",VLOOKUP(AH685,'附件3-11专业代码和专业名称'!$B$2:$C$1019,2,FALSE))</f>
        <v/>
      </c>
      <c r="AH685" s="85"/>
      <c r="AI685" s="83" t="str">
        <f>IF(ISNA(VLOOKUP(AJ685,'附件3-11专业代码和专业名称'!$B$2:$C$1019,2,FALSE)),"",VLOOKUP(AJ685,'附件3-11专业代码和专业名称'!$B$2:$C$1019,2,FALSE))</f>
        <v/>
      </c>
      <c r="AJ685" s="97"/>
      <c r="AK685" s="45" t="str">
        <f>IF(ISNA(VLOOKUP(AL685,'附件3-11专业代码和专业名称'!$B$2:$C$1019,2,FALSE)),"",VLOOKUP(AL685,'附件3-11专业代码和专业名称'!$B$2:$C$1019,2,FALSE))</f>
        <v/>
      </c>
      <c r="AL685" s="97"/>
      <c r="AO685" s="94"/>
    </row>
    <row r="686" spans="1:41" ht="14">
      <c r="A686" s="83" t="str">
        <f>IF(ISNA(VLOOKUP(B686,'附件3-1学位授予单位'!A$2:B$1470,2,FALSE)),"",VLOOKUP(B686,'附件3-1学位授予单位'!A$2:B$1470,2,FALSE))</f>
        <v/>
      </c>
      <c r="B686" s="46"/>
      <c r="C686" s="46"/>
      <c r="F686" s="44"/>
      <c r="H686" s="48"/>
      <c r="J686" s="48"/>
      <c r="N686" s="48"/>
      <c r="P686" s="44"/>
      <c r="S686" s="47"/>
      <c r="T686" s="44"/>
      <c r="U686" s="44"/>
      <c r="X686" s="85"/>
      <c r="AB686" s="44"/>
      <c r="AC686" s="97" t="str">
        <f>IF(ISNA(VLOOKUP(AD686,'附件3-11专业代码和专业名称'!$B$2:$C$1019,2,FALSE)),"",VLOOKUP(AD686,'附件3-11专业代码和专业名称'!$B$2:$C$1019,2,FALSE))</f>
        <v/>
      </c>
      <c r="AD686" s="97"/>
      <c r="AE686" s="97" t="str">
        <f>IF(ISNA(VLOOKUP(AF686,'附件3-11专业代码和专业名称'!$B$2:$C$1019,2,FALSE)),"",VLOOKUP(AF686,'附件3-11专业代码和专业名称'!$B$2:$C$1019,2,FALSE))</f>
        <v/>
      </c>
      <c r="AF686" s="97"/>
      <c r="AG686" s="97" t="str">
        <f>IF(ISNA(VLOOKUP(AH686,'附件3-11专业代码和专业名称'!$B$2:$C$1019,2,FALSE)),"",VLOOKUP(AH686,'附件3-11专业代码和专业名称'!$B$2:$C$1019,2,FALSE))</f>
        <v/>
      </c>
      <c r="AH686" s="85"/>
      <c r="AI686" s="83" t="str">
        <f>IF(ISNA(VLOOKUP(AJ686,'附件3-11专业代码和专业名称'!$B$2:$C$1019,2,FALSE)),"",VLOOKUP(AJ686,'附件3-11专业代码和专业名称'!$B$2:$C$1019,2,FALSE))</f>
        <v/>
      </c>
      <c r="AJ686" s="97"/>
      <c r="AK686" s="45" t="str">
        <f>IF(ISNA(VLOOKUP(AL686,'附件3-11专业代码和专业名称'!$B$2:$C$1019,2,FALSE)),"",VLOOKUP(AL686,'附件3-11专业代码和专业名称'!$B$2:$C$1019,2,FALSE))</f>
        <v/>
      </c>
      <c r="AL686" s="97"/>
      <c r="AO686" s="94"/>
    </row>
    <row r="687" spans="1:41" ht="14">
      <c r="A687" s="83" t="str">
        <f>IF(ISNA(VLOOKUP(B687,'附件3-1学位授予单位'!A$2:B$1470,2,FALSE)),"",VLOOKUP(B687,'附件3-1学位授予单位'!A$2:B$1470,2,FALSE))</f>
        <v/>
      </c>
      <c r="B687" s="46"/>
      <c r="C687" s="46"/>
      <c r="F687" s="44"/>
      <c r="H687" s="48"/>
      <c r="J687" s="48"/>
      <c r="N687" s="48"/>
      <c r="P687" s="44"/>
      <c r="S687" s="47"/>
      <c r="T687" s="44"/>
      <c r="U687" s="44"/>
      <c r="X687" s="85"/>
      <c r="AB687" s="44"/>
      <c r="AC687" s="97" t="str">
        <f>IF(ISNA(VLOOKUP(AD687,'附件3-11专业代码和专业名称'!$B$2:$C$1019,2,FALSE)),"",VLOOKUP(AD687,'附件3-11专业代码和专业名称'!$B$2:$C$1019,2,FALSE))</f>
        <v/>
      </c>
      <c r="AD687" s="97"/>
      <c r="AE687" s="97" t="str">
        <f>IF(ISNA(VLOOKUP(AF687,'附件3-11专业代码和专业名称'!$B$2:$C$1019,2,FALSE)),"",VLOOKUP(AF687,'附件3-11专业代码和专业名称'!$B$2:$C$1019,2,FALSE))</f>
        <v/>
      </c>
      <c r="AF687" s="97"/>
      <c r="AG687" s="97" t="str">
        <f>IF(ISNA(VLOOKUP(AH687,'附件3-11专业代码和专业名称'!$B$2:$C$1019,2,FALSE)),"",VLOOKUP(AH687,'附件3-11专业代码和专业名称'!$B$2:$C$1019,2,FALSE))</f>
        <v/>
      </c>
      <c r="AH687" s="85"/>
      <c r="AI687" s="83" t="str">
        <f>IF(ISNA(VLOOKUP(AJ687,'附件3-11专业代码和专业名称'!$B$2:$C$1019,2,FALSE)),"",VLOOKUP(AJ687,'附件3-11专业代码和专业名称'!$B$2:$C$1019,2,FALSE))</f>
        <v/>
      </c>
      <c r="AJ687" s="97"/>
      <c r="AK687" s="45" t="str">
        <f>IF(ISNA(VLOOKUP(AL687,'附件3-11专业代码和专业名称'!$B$2:$C$1019,2,FALSE)),"",VLOOKUP(AL687,'附件3-11专业代码和专业名称'!$B$2:$C$1019,2,FALSE))</f>
        <v/>
      </c>
      <c r="AL687" s="97"/>
      <c r="AO687" s="94"/>
    </row>
    <row r="688" spans="1:41" ht="14">
      <c r="A688" s="83" t="str">
        <f>IF(ISNA(VLOOKUP(B688,'附件3-1学位授予单位'!A$2:B$1470,2,FALSE)),"",VLOOKUP(B688,'附件3-1学位授予单位'!A$2:B$1470,2,FALSE))</f>
        <v/>
      </c>
      <c r="B688" s="46"/>
      <c r="C688" s="46"/>
      <c r="F688" s="44"/>
      <c r="H688" s="48"/>
      <c r="J688" s="48"/>
      <c r="N688" s="48"/>
      <c r="P688" s="44"/>
      <c r="S688" s="47"/>
      <c r="T688" s="44"/>
      <c r="U688" s="44"/>
      <c r="X688" s="85"/>
      <c r="AB688" s="44"/>
      <c r="AC688" s="97" t="str">
        <f>IF(ISNA(VLOOKUP(AD688,'附件3-11专业代码和专业名称'!$B$2:$C$1019,2,FALSE)),"",VLOOKUP(AD688,'附件3-11专业代码和专业名称'!$B$2:$C$1019,2,FALSE))</f>
        <v/>
      </c>
      <c r="AD688" s="97"/>
      <c r="AE688" s="97" t="str">
        <f>IF(ISNA(VLOOKUP(AF688,'附件3-11专业代码和专业名称'!$B$2:$C$1019,2,FALSE)),"",VLOOKUP(AF688,'附件3-11专业代码和专业名称'!$B$2:$C$1019,2,FALSE))</f>
        <v/>
      </c>
      <c r="AF688" s="97"/>
      <c r="AG688" s="97" t="str">
        <f>IF(ISNA(VLOOKUP(AH688,'附件3-11专业代码和专业名称'!$B$2:$C$1019,2,FALSE)),"",VLOOKUP(AH688,'附件3-11专业代码和专业名称'!$B$2:$C$1019,2,FALSE))</f>
        <v/>
      </c>
      <c r="AH688" s="85"/>
      <c r="AI688" s="83" t="str">
        <f>IF(ISNA(VLOOKUP(AJ688,'附件3-11专业代码和专业名称'!$B$2:$C$1019,2,FALSE)),"",VLOOKUP(AJ688,'附件3-11专业代码和专业名称'!$B$2:$C$1019,2,FALSE))</f>
        <v/>
      </c>
      <c r="AJ688" s="97"/>
      <c r="AK688" s="45" t="str">
        <f>IF(ISNA(VLOOKUP(AL688,'附件3-11专业代码和专业名称'!$B$2:$C$1019,2,FALSE)),"",VLOOKUP(AL688,'附件3-11专业代码和专业名称'!$B$2:$C$1019,2,FALSE))</f>
        <v/>
      </c>
      <c r="AL688" s="97"/>
      <c r="AO688" s="94"/>
    </row>
    <row r="689" spans="1:41" ht="14">
      <c r="A689" s="83" t="str">
        <f>IF(ISNA(VLOOKUP(B689,'附件3-1学位授予单位'!A$2:B$1470,2,FALSE)),"",VLOOKUP(B689,'附件3-1学位授予单位'!A$2:B$1470,2,FALSE))</f>
        <v/>
      </c>
      <c r="B689" s="46"/>
      <c r="C689" s="46"/>
      <c r="F689" s="44"/>
      <c r="H689" s="48"/>
      <c r="J689" s="48"/>
      <c r="N689" s="48"/>
      <c r="P689" s="44"/>
      <c r="S689" s="47"/>
      <c r="T689" s="44"/>
      <c r="U689" s="44"/>
      <c r="X689" s="85"/>
      <c r="AB689" s="44"/>
      <c r="AC689" s="97" t="str">
        <f>IF(ISNA(VLOOKUP(AD689,'附件3-11专业代码和专业名称'!$B$2:$C$1019,2,FALSE)),"",VLOOKUP(AD689,'附件3-11专业代码和专业名称'!$B$2:$C$1019,2,FALSE))</f>
        <v/>
      </c>
      <c r="AD689" s="97"/>
      <c r="AE689" s="97" t="str">
        <f>IF(ISNA(VLOOKUP(AF689,'附件3-11专业代码和专业名称'!$B$2:$C$1019,2,FALSE)),"",VLOOKUP(AF689,'附件3-11专业代码和专业名称'!$B$2:$C$1019,2,FALSE))</f>
        <v/>
      </c>
      <c r="AF689" s="97"/>
      <c r="AG689" s="97" t="str">
        <f>IF(ISNA(VLOOKUP(AH689,'附件3-11专业代码和专业名称'!$B$2:$C$1019,2,FALSE)),"",VLOOKUP(AH689,'附件3-11专业代码和专业名称'!$B$2:$C$1019,2,FALSE))</f>
        <v/>
      </c>
      <c r="AH689" s="85"/>
      <c r="AI689" s="83" t="str">
        <f>IF(ISNA(VLOOKUP(AJ689,'附件3-11专业代码和专业名称'!$B$2:$C$1019,2,FALSE)),"",VLOOKUP(AJ689,'附件3-11专业代码和专业名称'!$B$2:$C$1019,2,FALSE))</f>
        <v/>
      </c>
      <c r="AJ689" s="97"/>
      <c r="AK689" s="45" t="str">
        <f>IF(ISNA(VLOOKUP(AL689,'附件3-11专业代码和专业名称'!$B$2:$C$1019,2,FALSE)),"",VLOOKUP(AL689,'附件3-11专业代码和专业名称'!$B$2:$C$1019,2,FALSE))</f>
        <v/>
      </c>
      <c r="AL689" s="97"/>
      <c r="AO689" s="94"/>
    </row>
    <row r="690" spans="1:41" ht="14">
      <c r="A690" s="83" t="str">
        <f>IF(ISNA(VLOOKUP(B690,'附件3-1学位授予单位'!A$2:B$1470,2,FALSE)),"",VLOOKUP(B690,'附件3-1学位授予单位'!A$2:B$1470,2,FALSE))</f>
        <v/>
      </c>
      <c r="B690" s="46"/>
      <c r="C690" s="46"/>
      <c r="F690" s="44"/>
      <c r="H690" s="48"/>
      <c r="J690" s="48"/>
      <c r="N690" s="48"/>
      <c r="P690" s="44"/>
      <c r="S690" s="47"/>
      <c r="T690" s="44"/>
      <c r="U690" s="44"/>
      <c r="X690" s="85"/>
      <c r="AB690" s="44"/>
      <c r="AC690" s="97" t="str">
        <f>IF(ISNA(VLOOKUP(AD690,'附件3-11专业代码和专业名称'!$B$2:$C$1019,2,FALSE)),"",VLOOKUP(AD690,'附件3-11专业代码和专业名称'!$B$2:$C$1019,2,FALSE))</f>
        <v/>
      </c>
      <c r="AD690" s="97"/>
      <c r="AE690" s="97" t="str">
        <f>IF(ISNA(VLOOKUP(AF690,'附件3-11专业代码和专业名称'!$B$2:$C$1019,2,FALSE)),"",VLOOKUP(AF690,'附件3-11专业代码和专业名称'!$B$2:$C$1019,2,FALSE))</f>
        <v/>
      </c>
      <c r="AF690" s="97"/>
      <c r="AG690" s="97" t="str">
        <f>IF(ISNA(VLOOKUP(AH690,'附件3-11专业代码和专业名称'!$B$2:$C$1019,2,FALSE)),"",VLOOKUP(AH690,'附件3-11专业代码和专业名称'!$B$2:$C$1019,2,FALSE))</f>
        <v/>
      </c>
      <c r="AH690" s="85"/>
      <c r="AI690" s="83" t="str">
        <f>IF(ISNA(VLOOKUP(AJ690,'附件3-11专业代码和专业名称'!$B$2:$C$1019,2,FALSE)),"",VLOOKUP(AJ690,'附件3-11专业代码和专业名称'!$B$2:$C$1019,2,FALSE))</f>
        <v/>
      </c>
      <c r="AJ690" s="97"/>
      <c r="AK690" s="45" t="str">
        <f>IF(ISNA(VLOOKUP(AL690,'附件3-11专业代码和专业名称'!$B$2:$C$1019,2,FALSE)),"",VLOOKUP(AL690,'附件3-11专业代码和专业名称'!$B$2:$C$1019,2,FALSE))</f>
        <v/>
      </c>
      <c r="AL690" s="97"/>
      <c r="AO690" s="94"/>
    </row>
    <row r="691" spans="1:41" ht="14">
      <c r="A691" s="83" t="str">
        <f>IF(ISNA(VLOOKUP(B691,'附件3-1学位授予单位'!A$2:B$1470,2,FALSE)),"",VLOOKUP(B691,'附件3-1学位授予单位'!A$2:B$1470,2,FALSE))</f>
        <v/>
      </c>
      <c r="B691" s="46"/>
      <c r="C691" s="46"/>
      <c r="F691" s="44"/>
      <c r="H691" s="48"/>
      <c r="J691" s="48"/>
      <c r="N691" s="48"/>
      <c r="P691" s="44"/>
      <c r="S691" s="47"/>
      <c r="T691" s="44"/>
      <c r="U691" s="44"/>
      <c r="X691" s="85"/>
      <c r="AB691" s="44"/>
      <c r="AC691" s="97" t="str">
        <f>IF(ISNA(VLOOKUP(AD691,'附件3-11专业代码和专业名称'!$B$2:$C$1019,2,FALSE)),"",VLOOKUP(AD691,'附件3-11专业代码和专业名称'!$B$2:$C$1019,2,FALSE))</f>
        <v/>
      </c>
      <c r="AD691" s="97"/>
      <c r="AE691" s="97" t="str">
        <f>IF(ISNA(VLOOKUP(AF691,'附件3-11专业代码和专业名称'!$B$2:$C$1019,2,FALSE)),"",VLOOKUP(AF691,'附件3-11专业代码和专业名称'!$B$2:$C$1019,2,FALSE))</f>
        <v/>
      </c>
      <c r="AF691" s="97"/>
      <c r="AG691" s="97" t="str">
        <f>IF(ISNA(VLOOKUP(AH691,'附件3-11专业代码和专业名称'!$B$2:$C$1019,2,FALSE)),"",VLOOKUP(AH691,'附件3-11专业代码和专业名称'!$B$2:$C$1019,2,FALSE))</f>
        <v/>
      </c>
      <c r="AH691" s="85"/>
      <c r="AI691" s="83" t="str">
        <f>IF(ISNA(VLOOKUP(AJ691,'附件3-11专业代码和专业名称'!$B$2:$C$1019,2,FALSE)),"",VLOOKUP(AJ691,'附件3-11专业代码和专业名称'!$B$2:$C$1019,2,FALSE))</f>
        <v/>
      </c>
      <c r="AJ691" s="97"/>
      <c r="AK691" s="45" t="str">
        <f>IF(ISNA(VLOOKUP(AL691,'附件3-11专业代码和专业名称'!$B$2:$C$1019,2,FALSE)),"",VLOOKUP(AL691,'附件3-11专业代码和专业名称'!$B$2:$C$1019,2,FALSE))</f>
        <v/>
      </c>
      <c r="AL691" s="97"/>
      <c r="AO691" s="94"/>
    </row>
    <row r="692" spans="1:41" ht="14">
      <c r="A692" s="83" t="str">
        <f>IF(ISNA(VLOOKUP(B692,'附件3-1学位授予单位'!A$2:B$1470,2,FALSE)),"",VLOOKUP(B692,'附件3-1学位授予单位'!A$2:B$1470,2,FALSE))</f>
        <v/>
      </c>
      <c r="B692" s="46"/>
      <c r="C692" s="46"/>
      <c r="F692" s="44"/>
      <c r="H692" s="48"/>
      <c r="J692" s="48"/>
      <c r="N692" s="48"/>
      <c r="P692" s="44"/>
      <c r="S692" s="47"/>
      <c r="T692" s="44"/>
      <c r="U692" s="44"/>
      <c r="X692" s="85"/>
      <c r="AB692" s="44"/>
      <c r="AC692" s="97" t="str">
        <f>IF(ISNA(VLOOKUP(AD692,'附件3-11专业代码和专业名称'!$B$2:$C$1019,2,FALSE)),"",VLOOKUP(AD692,'附件3-11专业代码和专业名称'!$B$2:$C$1019,2,FALSE))</f>
        <v/>
      </c>
      <c r="AD692" s="97"/>
      <c r="AE692" s="97" t="str">
        <f>IF(ISNA(VLOOKUP(AF692,'附件3-11专业代码和专业名称'!$B$2:$C$1019,2,FALSE)),"",VLOOKUP(AF692,'附件3-11专业代码和专业名称'!$B$2:$C$1019,2,FALSE))</f>
        <v/>
      </c>
      <c r="AF692" s="97"/>
      <c r="AG692" s="97" t="str">
        <f>IF(ISNA(VLOOKUP(AH692,'附件3-11专业代码和专业名称'!$B$2:$C$1019,2,FALSE)),"",VLOOKUP(AH692,'附件3-11专业代码和专业名称'!$B$2:$C$1019,2,FALSE))</f>
        <v/>
      </c>
      <c r="AH692" s="85"/>
      <c r="AI692" s="83" t="str">
        <f>IF(ISNA(VLOOKUP(AJ692,'附件3-11专业代码和专业名称'!$B$2:$C$1019,2,FALSE)),"",VLOOKUP(AJ692,'附件3-11专业代码和专业名称'!$B$2:$C$1019,2,FALSE))</f>
        <v/>
      </c>
      <c r="AJ692" s="97"/>
      <c r="AK692" s="45" t="str">
        <f>IF(ISNA(VLOOKUP(AL692,'附件3-11专业代码和专业名称'!$B$2:$C$1019,2,FALSE)),"",VLOOKUP(AL692,'附件3-11专业代码和专业名称'!$B$2:$C$1019,2,FALSE))</f>
        <v/>
      </c>
      <c r="AL692" s="97"/>
      <c r="AO692" s="94"/>
    </row>
    <row r="693" spans="1:41" ht="14">
      <c r="A693" s="83" t="str">
        <f>IF(ISNA(VLOOKUP(B693,'附件3-1学位授予单位'!A$2:B$1470,2,FALSE)),"",VLOOKUP(B693,'附件3-1学位授予单位'!A$2:B$1470,2,FALSE))</f>
        <v/>
      </c>
      <c r="B693" s="46"/>
      <c r="C693" s="46"/>
      <c r="F693" s="44"/>
      <c r="H693" s="48"/>
      <c r="J693" s="48"/>
      <c r="N693" s="48"/>
      <c r="P693" s="44"/>
      <c r="S693" s="47"/>
      <c r="T693" s="44"/>
      <c r="U693" s="44"/>
      <c r="X693" s="85"/>
      <c r="AB693" s="44"/>
      <c r="AC693" s="97" t="str">
        <f>IF(ISNA(VLOOKUP(AD693,'附件3-11专业代码和专业名称'!$B$2:$C$1019,2,FALSE)),"",VLOOKUP(AD693,'附件3-11专业代码和专业名称'!$B$2:$C$1019,2,FALSE))</f>
        <v/>
      </c>
      <c r="AD693" s="97"/>
      <c r="AE693" s="97" t="str">
        <f>IF(ISNA(VLOOKUP(AF693,'附件3-11专业代码和专业名称'!$B$2:$C$1019,2,FALSE)),"",VLOOKUP(AF693,'附件3-11专业代码和专业名称'!$B$2:$C$1019,2,FALSE))</f>
        <v/>
      </c>
      <c r="AF693" s="97"/>
      <c r="AG693" s="97" t="str">
        <f>IF(ISNA(VLOOKUP(AH693,'附件3-11专业代码和专业名称'!$B$2:$C$1019,2,FALSE)),"",VLOOKUP(AH693,'附件3-11专业代码和专业名称'!$B$2:$C$1019,2,FALSE))</f>
        <v/>
      </c>
      <c r="AH693" s="85"/>
      <c r="AI693" s="83" t="str">
        <f>IF(ISNA(VLOOKUP(AJ693,'附件3-11专业代码和专业名称'!$B$2:$C$1019,2,FALSE)),"",VLOOKUP(AJ693,'附件3-11专业代码和专业名称'!$B$2:$C$1019,2,FALSE))</f>
        <v/>
      </c>
      <c r="AJ693" s="97"/>
      <c r="AK693" s="45" t="str">
        <f>IF(ISNA(VLOOKUP(AL693,'附件3-11专业代码和专业名称'!$B$2:$C$1019,2,FALSE)),"",VLOOKUP(AL693,'附件3-11专业代码和专业名称'!$B$2:$C$1019,2,FALSE))</f>
        <v/>
      </c>
      <c r="AL693" s="97"/>
      <c r="AO693" s="94"/>
    </row>
    <row r="694" spans="1:41" ht="14">
      <c r="A694" s="83" t="str">
        <f>IF(ISNA(VLOOKUP(B694,'附件3-1学位授予单位'!A$2:B$1470,2,FALSE)),"",VLOOKUP(B694,'附件3-1学位授予单位'!A$2:B$1470,2,FALSE))</f>
        <v/>
      </c>
      <c r="B694" s="46"/>
      <c r="C694" s="46"/>
      <c r="F694" s="44"/>
      <c r="H694" s="48"/>
      <c r="J694" s="48"/>
      <c r="N694" s="48"/>
      <c r="P694" s="44"/>
      <c r="S694" s="47"/>
      <c r="T694" s="44"/>
      <c r="U694" s="44"/>
      <c r="X694" s="85"/>
      <c r="AB694" s="44"/>
      <c r="AC694" s="97" t="str">
        <f>IF(ISNA(VLOOKUP(AD694,'附件3-11专业代码和专业名称'!$B$2:$C$1019,2,FALSE)),"",VLOOKUP(AD694,'附件3-11专业代码和专业名称'!$B$2:$C$1019,2,FALSE))</f>
        <v/>
      </c>
      <c r="AD694" s="97"/>
      <c r="AE694" s="97" t="str">
        <f>IF(ISNA(VLOOKUP(AF694,'附件3-11专业代码和专业名称'!$B$2:$C$1019,2,FALSE)),"",VLOOKUP(AF694,'附件3-11专业代码和专业名称'!$B$2:$C$1019,2,FALSE))</f>
        <v/>
      </c>
      <c r="AF694" s="97"/>
      <c r="AG694" s="97" t="str">
        <f>IF(ISNA(VLOOKUP(AH694,'附件3-11专业代码和专业名称'!$B$2:$C$1019,2,FALSE)),"",VLOOKUP(AH694,'附件3-11专业代码和专业名称'!$B$2:$C$1019,2,FALSE))</f>
        <v/>
      </c>
      <c r="AH694" s="85"/>
      <c r="AI694" s="83" t="str">
        <f>IF(ISNA(VLOOKUP(AJ694,'附件3-11专业代码和专业名称'!$B$2:$C$1019,2,FALSE)),"",VLOOKUP(AJ694,'附件3-11专业代码和专业名称'!$B$2:$C$1019,2,FALSE))</f>
        <v/>
      </c>
      <c r="AJ694" s="97"/>
      <c r="AK694" s="45" t="str">
        <f>IF(ISNA(VLOOKUP(AL694,'附件3-11专业代码和专业名称'!$B$2:$C$1019,2,FALSE)),"",VLOOKUP(AL694,'附件3-11专业代码和专业名称'!$B$2:$C$1019,2,FALSE))</f>
        <v/>
      </c>
      <c r="AL694" s="97"/>
      <c r="AO694" s="94"/>
    </row>
    <row r="695" spans="1:41" ht="14">
      <c r="A695" s="83" t="str">
        <f>IF(ISNA(VLOOKUP(B695,'附件3-1学位授予单位'!A$2:B$1470,2,FALSE)),"",VLOOKUP(B695,'附件3-1学位授予单位'!A$2:B$1470,2,FALSE))</f>
        <v/>
      </c>
      <c r="B695" s="46"/>
      <c r="C695" s="46"/>
      <c r="F695" s="44"/>
      <c r="H695" s="48"/>
      <c r="J695" s="48"/>
      <c r="N695" s="48"/>
      <c r="P695" s="44"/>
      <c r="S695" s="47"/>
      <c r="T695" s="44"/>
      <c r="U695" s="44"/>
      <c r="X695" s="85"/>
      <c r="AB695" s="44"/>
      <c r="AC695" s="97" t="str">
        <f>IF(ISNA(VLOOKUP(AD695,'附件3-11专业代码和专业名称'!$B$2:$C$1019,2,FALSE)),"",VLOOKUP(AD695,'附件3-11专业代码和专业名称'!$B$2:$C$1019,2,FALSE))</f>
        <v/>
      </c>
      <c r="AD695" s="97"/>
      <c r="AE695" s="97" t="str">
        <f>IF(ISNA(VLOOKUP(AF695,'附件3-11专业代码和专业名称'!$B$2:$C$1019,2,FALSE)),"",VLOOKUP(AF695,'附件3-11专业代码和专业名称'!$B$2:$C$1019,2,FALSE))</f>
        <v/>
      </c>
      <c r="AF695" s="97"/>
      <c r="AG695" s="97" t="str">
        <f>IF(ISNA(VLOOKUP(AH695,'附件3-11专业代码和专业名称'!$B$2:$C$1019,2,FALSE)),"",VLOOKUP(AH695,'附件3-11专业代码和专业名称'!$B$2:$C$1019,2,FALSE))</f>
        <v/>
      </c>
      <c r="AH695" s="85"/>
      <c r="AI695" s="83" t="str">
        <f>IF(ISNA(VLOOKUP(AJ695,'附件3-11专业代码和专业名称'!$B$2:$C$1019,2,FALSE)),"",VLOOKUP(AJ695,'附件3-11专业代码和专业名称'!$B$2:$C$1019,2,FALSE))</f>
        <v/>
      </c>
      <c r="AJ695" s="97"/>
      <c r="AK695" s="45" t="str">
        <f>IF(ISNA(VLOOKUP(AL695,'附件3-11专业代码和专业名称'!$B$2:$C$1019,2,FALSE)),"",VLOOKUP(AL695,'附件3-11专业代码和专业名称'!$B$2:$C$1019,2,FALSE))</f>
        <v/>
      </c>
      <c r="AL695" s="97"/>
      <c r="AO695" s="94"/>
    </row>
    <row r="696" spans="1:41" ht="14">
      <c r="A696" s="83" t="str">
        <f>IF(ISNA(VLOOKUP(B696,'附件3-1学位授予单位'!A$2:B$1470,2,FALSE)),"",VLOOKUP(B696,'附件3-1学位授予单位'!A$2:B$1470,2,FALSE))</f>
        <v/>
      </c>
      <c r="B696" s="46"/>
      <c r="C696" s="46"/>
      <c r="F696" s="44"/>
      <c r="H696" s="48"/>
      <c r="J696" s="48"/>
      <c r="N696" s="48"/>
      <c r="P696" s="44"/>
      <c r="S696" s="47"/>
      <c r="T696" s="44"/>
      <c r="U696" s="44"/>
      <c r="X696" s="85"/>
      <c r="AB696" s="44"/>
      <c r="AC696" s="97" t="str">
        <f>IF(ISNA(VLOOKUP(AD696,'附件3-11专业代码和专业名称'!$B$2:$C$1019,2,FALSE)),"",VLOOKUP(AD696,'附件3-11专业代码和专业名称'!$B$2:$C$1019,2,FALSE))</f>
        <v/>
      </c>
      <c r="AD696" s="97"/>
      <c r="AE696" s="97" t="str">
        <f>IF(ISNA(VLOOKUP(AF696,'附件3-11专业代码和专业名称'!$B$2:$C$1019,2,FALSE)),"",VLOOKUP(AF696,'附件3-11专业代码和专业名称'!$B$2:$C$1019,2,FALSE))</f>
        <v/>
      </c>
      <c r="AF696" s="97"/>
      <c r="AG696" s="97" t="str">
        <f>IF(ISNA(VLOOKUP(AH696,'附件3-11专业代码和专业名称'!$B$2:$C$1019,2,FALSE)),"",VLOOKUP(AH696,'附件3-11专业代码和专业名称'!$B$2:$C$1019,2,FALSE))</f>
        <v/>
      </c>
      <c r="AH696" s="85"/>
      <c r="AI696" s="83" t="str">
        <f>IF(ISNA(VLOOKUP(AJ696,'附件3-11专业代码和专业名称'!$B$2:$C$1019,2,FALSE)),"",VLOOKUP(AJ696,'附件3-11专业代码和专业名称'!$B$2:$C$1019,2,FALSE))</f>
        <v/>
      </c>
      <c r="AJ696" s="97"/>
      <c r="AK696" s="45" t="str">
        <f>IF(ISNA(VLOOKUP(AL696,'附件3-11专业代码和专业名称'!$B$2:$C$1019,2,FALSE)),"",VLOOKUP(AL696,'附件3-11专业代码和专业名称'!$B$2:$C$1019,2,FALSE))</f>
        <v/>
      </c>
      <c r="AL696" s="97"/>
      <c r="AO696" s="94"/>
    </row>
    <row r="697" spans="1:41" ht="14">
      <c r="A697" s="83" t="str">
        <f>IF(ISNA(VLOOKUP(B697,'附件3-1学位授予单位'!A$2:B$1470,2,FALSE)),"",VLOOKUP(B697,'附件3-1学位授予单位'!A$2:B$1470,2,FALSE))</f>
        <v/>
      </c>
      <c r="B697" s="46"/>
      <c r="C697" s="46"/>
      <c r="F697" s="44"/>
      <c r="H697" s="48"/>
      <c r="J697" s="48"/>
      <c r="N697" s="48"/>
      <c r="P697" s="44"/>
      <c r="S697" s="47"/>
      <c r="T697" s="44"/>
      <c r="U697" s="44"/>
      <c r="X697" s="85"/>
      <c r="AB697" s="44"/>
      <c r="AC697" s="97" t="str">
        <f>IF(ISNA(VLOOKUP(AD697,'附件3-11专业代码和专业名称'!$B$2:$C$1019,2,FALSE)),"",VLOOKUP(AD697,'附件3-11专业代码和专业名称'!$B$2:$C$1019,2,FALSE))</f>
        <v/>
      </c>
      <c r="AD697" s="97"/>
      <c r="AE697" s="97" t="str">
        <f>IF(ISNA(VLOOKUP(AF697,'附件3-11专业代码和专业名称'!$B$2:$C$1019,2,FALSE)),"",VLOOKUP(AF697,'附件3-11专业代码和专业名称'!$B$2:$C$1019,2,FALSE))</f>
        <v/>
      </c>
      <c r="AF697" s="97"/>
      <c r="AG697" s="97" t="str">
        <f>IF(ISNA(VLOOKUP(AH697,'附件3-11专业代码和专业名称'!$B$2:$C$1019,2,FALSE)),"",VLOOKUP(AH697,'附件3-11专业代码和专业名称'!$B$2:$C$1019,2,FALSE))</f>
        <v/>
      </c>
      <c r="AH697" s="85"/>
      <c r="AI697" s="83" t="str">
        <f>IF(ISNA(VLOOKUP(AJ697,'附件3-11专业代码和专业名称'!$B$2:$C$1019,2,FALSE)),"",VLOOKUP(AJ697,'附件3-11专业代码和专业名称'!$B$2:$C$1019,2,FALSE))</f>
        <v/>
      </c>
      <c r="AJ697" s="97"/>
      <c r="AK697" s="45" t="str">
        <f>IF(ISNA(VLOOKUP(AL697,'附件3-11专业代码和专业名称'!$B$2:$C$1019,2,FALSE)),"",VLOOKUP(AL697,'附件3-11专业代码和专业名称'!$B$2:$C$1019,2,FALSE))</f>
        <v/>
      </c>
      <c r="AL697" s="97"/>
      <c r="AO697" s="94"/>
    </row>
    <row r="698" spans="1:41" ht="14">
      <c r="A698" s="83" t="str">
        <f>IF(ISNA(VLOOKUP(B698,'附件3-1学位授予单位'!A$2:B$1470,2,FALSE)),"",VLOOKUP(B698,'附件3-1学位授予单位'!A$2:B$1470,2,FALSE))</f>
        <v/>
      </c>
      <c r="B698" s="46"/>
      <c r="C698" s="46"/>
      <c r="F698" s="44"/>
      <c r="H698" s="48"/>
      <c r="J698" s="48"/>
      <c r="N698" s="48"/>
      <c r="P698" s="44"/>
      <c r="S698" s="47"/>
      <c r="T698" s="44"/>
      <c r="U698" s="44"/>
      <c r="X698" s="85"/>
      <c r="AB698" s="44"/>
      <c r="AC698" s="97" t="str">
        <f>IF(ISNA(VLOOKUP(AD698,'附件3-11专业代码和专业名称'!$B$2:$C$1019,2,FALSE)),"",VLOOKUP(AD698,'附件3-11专业代码和专业名称'!$B$2:$C$1019,2,FALSE))</f>
        <v/>
      </c>
      <c r="AD698" s="97"/>
      <c r="AE698" s="97" t="str">
        <f>IF(ISNA(VLOOKUP(AF698,'附件3-11专业代码和专业名称'!$B$2:$C$1019,2,FALSE)),"",VLOOKUP(AF698,'附件3-11专业代码和专业名称'!$B$2:$C$1019,2,FALSE))</f>
        <v/>
      </c>
      <c r="AF698" s="97"/>
      <c r="AG698" s="97" t="str">
        <f>IF(ISNA(VLOOKUP(AH698,'附件3-11专业代码和专业名称'!$B$2:$C$1019,2,FALSE)),"",VLOOKUP(AH698,'附件3-11专业代码和专业名称'!$B$2:$C$1019,2,FALSE))</f>
        <v/>
      </c>
      <c r="AH698" s="85"/>
      <c r="AI698" s="83" t="str">
        <f>IF(ISNA(VLOOKUP(AJ698,'附件3-11专业代码和专业名称'!$B$2:$C$1019,2,FALSE)),"",VLOOKUP(AJ698,'附件3-11专业代码和专业名称'!$B$2:$C$1019,2,FALSE))</f>
        <v/>
      </c>
      <c r="AJ698" s="97"/>
      <c r="AK698" s="45" t="str">
        <f>IF(ISNA(VLOOKUP(AL698,'附件3-11专业代码和专业名称'!$B$2:$C$1019,2,FALSE)),"",VLOOKUP(AL698,'附件3-11专业代码和专业名称'!$B$2:$C$1019,2,FALSE))</f>
        <v/>
      </c>
      <c r="AL698" s="97"/>
      <c r="AO698" s="94"/>
    </row>
    <row r="699" spans="1:41" ht="14">
      <c r="A699" s="83" t="str">
        <f>IF(ISNA(VLOOKUP(B699,'附件3-1学位授予单位'!A$2:B$1470,2,FALSE)),"",VLOOKUP(B699,'附件3-1学位授予单位'!A$2:B$1470,2,FALSE))</f>
        <v/>
      </c>
      <c r="B699" s="46"/>
      <c r="C699" s="46"/>
      <c r="F699" s="44"/>
      <c r="H699" s="48"/>
      <c r="J699" s="48"/>
      <c r="N699" s="48"/>
      <c r="P699" s="44"/>
      <c r="S699" s="47"/>
      <c r="T699" s="44"/>
      <c r="U699" s="44"/>
      <c r="X699" s="85"/>
      <c r="AB699" s="44"/>
      <c r="AC699" s="97" t="str">
        <f>IF(ISNA(VLOOKUP(AD699,'附件3-11专业代码和专业名称'!$B$2:$C$1019,2,FALSE)),"",VLOOKUP(AD699,'附件3-11专业代码和专业名称'!$B$2:$C$1019,2,FALSE))</f>
        <v/>
      </c>
      <c r="AD699" s="97"/>
      <c r="AE699" s="97" t="str">
        <f>IF(ISNA(VLOOKUP(AF699,'附件3-11专业代码和专业名称'!$B$2:$C$1019,2,FALSE)),"",VLOOKUP(AF699,'附件3-11专业代码和专业名称'!$B$2:$C$1019,2,FALSE))</f>
        <v/>
      </c>
      <c r="AF699" s="97"/>
      <c r="AG699" s="97" t="str">
        <f>IF(ISNA(VLOOKUP(AH699,'附件3-11专业代码和专业名称'!$B$2:$C$1019,2,FALSE)),"",VLOOKUP(AH699,'附件3-11专业代码和专业名称'!$B$2:$C$1019,2,FALSE))</f>
        <v/>
      </c>
      <c r="AH699" s="85"/>
      <c r="AI699" s="83" t="str">
        <f>IF(ISNA(VLOOKUP(AJ699,'附件3-11专业代码和专业名称'!$B$2:$C$1019,2,FALSE)),"",VLOOKUP(AJ699,'附件3-11专业代码和专业名称'!$B$2:$C$1019,2,FALSE))</f>
        <v/>
      </c>
      <c r="AJ699" s="97"/>
      <c r="AK699" s="45" t="str">
        <f>IF(ISNA(VLOOKUP(AL699,'附件3-11专业代码和专业名称'!$B$2:$C$1019,2,FALSE)),"",VLOOKUP(AL699,'附件3-11专业代码和专业名称'!$B$2:$C$1019,2,FALSE))</f>
        <v/>
      </c>
      <c r="AL699" s="97"/>
      <c r="AO699" s="94"/>
    </row>
    <row r="700" spans="1:41" ht="14">
      <c r="A700" s="83" t="str">
        <f>IF(ISNA(VLOOKUP(B700,'附件3-1学位授予单位'!A$2:B$1470,2,FALSE)),"",VLOOKUP(B700,'附件3-1学位授予单位'!A$2:B$1470,2,FALSE))</f>
        <v/>
      </c>
      <c r="B700" s="46"/>
      <c r="C700" s="46"/>
      <c r="F700" s="44"/>
      <c r="H700" s="48"/>
      <c r="J700" s="48"/>
      <c r="N700" s="48"/>
      <c r="P700" s="44"/>
      <c r="S700" s="47"/>
      <c r="T700" s="44"/>
      <c r="U700" s="44"/>
      <c r="X700" s="85"/>
      <c r="AB700" s="44"/>
      <c r="AC700" s="97" t="str">
        <f>IF(ISNA(VLOOKUP(AD700,'附件3-11专业代码和专业名称'!$B$2:$C$1019,2,FALSE)),"",VLOOKUP(AD700,'附件3-11专业代码和专业名称'!$B$2:$C$1019,2,FALSE))</f>
        <v/>
      </c>
      <c r="AD700" s="97"/>
      <c r="AE700" s="97" t="str">
        <f>IF(ISNA(VLOOKUP(AF700,'附件3-11专业代码和专业名称'!$B$2:$C$1019,2,FALSE)),"",VLOOKUP(AF700,'附件3-11专业代码和专业名称'!$B$2:$C$1019,2,FALSE))</f>
        <v/>
      </c>
      <c r="AF700" s="97"/>
      <c r="AG700" s="97" t="str">
        <f>IF(ISNA(VLOOKUP(AH700,'附件3-11专业代码和专业名称'!$B$2:$C$1019,2,FALSE)),"",VLOOKUP(AH700,'附件3-11专业代码和专业名称'!$B$2:$C$1019,2,FALSE))</f>
        <v/>
      </c>
      <c r="AH700" s="85"/>
      <c r="AI700" s="83" t="str">
        <f>IF(ISNA(VLOOKUP(AJ700,'附件3-11专业代码和专业名称'!$B$2:$C$1019,2,FALSE)),"",VLOOKUP(AJ700,'附件3-11专业代码和专业名称'!$B$2:$C$1019,2,FALSE))</f>
        <v/>
      </c>
      <c r="AJ700" s="97"/>
      <c r="AK700" s="45" t="str">
        <f>IF(ISNA(VLOOKUP(AL700,'附件3-11专业代码和专业名称'!$B$2:$C$1019,2,FALSE)),"",VLOOKUP(AL700,'附件3-11专业代码和专业名称'!$B$2:$C$1019,2,FALSE))</f>
        <v/>
      </c>
      <c r="AL700" s="97"/>
      <c r="AO700" s="94"/>
    </row>
    <row r="701" spans="1:41" ht="14">
      <c r="A701" s="83" t="str">
        <f>IF(ISNA(VLOOKUP(B701,'附件3-1学位授予单位'!A$2:B$1470,2,FALSE)),"",VLOOKUP(B701,'附件3-1学位授予单位'!A$2:B$1470,2,FALSE))</f>
        <v/>
      </c>
      <c r="B701" s="46"/>
      <c r="C701" s="46"/>
      <c r="F701" s="44"/>
      <c r="H701" s="48"/>
      <c r="J701" s="48"/>
      <c r="N701" s="48"/>
      <c r="P701" s="44"/>
      <c r="S701" s="47"/>
      <c r="T701" s="44"/>
      <c r="U701" s="44"/>
      <c r="X701" s="85"/>
      <c r="AB701" s="44"/>
      <c r="AC701" s="97" t="str">
        <f>IF(ISNA(VLOOKUP(AD701,'附件3-11专业代码和专业名称'!$B$2:$C$1019,2,FALSE)),"",VLOOKUP(AD701,'附件3-11专业代码和专业名称'!$B$2:$C$1019,2,FALSE))</f>
        <v/>
      </c>
      <c r="AD701" s="97"/>
      <c r="AE701" s="97" t="str">
        <f>IF(ISNA(VLOOKUP(AF701,'附件3-11专业代码和专业名称'!$B$2:$C$1019,2,FALSE)),"",VLOOKUP(AF701,'附件3-11专业代码和专业名称'!$B$2:$C$1019,2,FALSE))</f>
        <v/>
      </c>
      <c r="AF701" s="97"/>
      <c r="AG701" s="97" t="str">
        <f>IF(ISNA(VLOOKUP(AH701,'附件3-11专业代码和专业名称'!$B$2:$C$1019,2,FALSE)),"",VLOOKUP(AH701,'附件3-11专业代码和专业名称'!$B$2:$C$1019,2,FALSE))</f>
        <v/>
      </c>
      <c r="AH701" s="85"/>
      <c r="AI701" s="83" t="str">
        <f>IF(ISNA(VLOOKUP(AJ701,'附件3-11专业代码和专业名称'!$B$2:$C$1019,2,FALSE)),"",VLOOKUP(AJ701,'附件3-11专业代码和专业名称'!$B$2:$C$1019,2,FALSE))</f>
        <v/>
      </c>
      <c r="AJ701" s="97"/>
      <c r="AK701" s="45" t="str">
        <f>IF(ISNA(VLOOKUP(AL701,'附件3-11专业代码和专业名称'!$B$2:$C$1019,2,FALSE)),"",VLOOKUP(AL701,'附件3-11专业代码和专业名称'!$B$2:$C$1019,2,FALSE))</f>
        <v/>
      </c>
      <c r="AL701" s="97"/>
      <c r="AO701" s="94"/>
    </row>
    <row r="702" spans="1:41" ht="14">
      <c r="A702" s="83" t="str">
        <f>IF(ISNA(VLOOKUP(B702,'附件3-1学位授予单位'!A$2:B$1470,2,FALSE)),"",VLOOKUP(B702,'附件3-1学位授予单位'!A$2:B$1470,2,FALSE))</f>
        <v/>
      </c>
      <c r="B702" s="46"/>
      <c r="C702" s="46"/>
      <c r="F702" s="44"/>
      <c r="H702" s="48"/>
      <c r="J702" s="48"/>
      <c r="N702" s="48"/>
      <c r="P702" s="44"/>
      <c r="S702" s="47"/>
      <c r="T702" s="44"/>
      <c r="U702" s="44"/>
      <c r="X702" s="85"/>
      <c r="AB702" s="44"/>
      <c r="AC702" s="97" t="str">
        <f>IF(ISNA(VLOOKUP(AD702,'附件3-11专业代码和专业名称'!$B$2:$C$1019,2,FALSE)),"",VLOOKUP(AD702,'附件3-11专业代码和专业名称'!$B$2:$C$1019,2,FALSE))</f>
        <v/>
      </c>
      <c r="AD702" s="97"/>
      <c r="AE702" s="97" t="str">
        <f>IF(ISNA(VLOOKUP(AF702,'附件3-11专业代码和专业名称'!$B$2:$C$1019,2,FALSE)),"",VLOOKUP(AF702,'附件3-11专业代码和专业名称'!$B$2:$C$1019,2,FALSE))</f>
        <v/>
      </c>
      <c r="AF702" s="97"/>
      <c r="AG702" s="97" t="str">
        <f>IF(ISNA(VLOOKUP(AH702,'附件3-11专业代码和专业名称'!$B$2:$C$1019,2,FALSE)),"",VLOOKUP(AH702,'附件3-11专业代码和专业名称'!$B$2:$C$1019,2,FALSE))</f>
        <v/>
      </c>
      <c r="AH702" s="85"/>
      <c r="AI702" s="83" t="str">
        <f>IF(ISNA(VLOOKUP(AJ702,'附件3-11专业代码和专业名称'!$B$2:$C$1019,2,FALSE)),"",VLOOKUP(AJ702,'附件3-11专业代码和专业名称'!$B$2:$C$1019,2,FALSE))</f>
        <v/>
      </c>
      <c r="AJ702" s="97"/>
      <c r="AK702" s="45" t="str">
        <f>IF(ISNA(VLOOKUP(AL702,'附件3-11专业代码和专业名称'!$B$2:$C$1019,2,FALSE)),"",VLOOKUP(AL702,'附件3-11专业代码和专业名称'!$B$2:$C$1019,2,FALSE))</f>
        <v/>
      </c>
      <c r="AL702" s="97"/>
      <c r="AO702" s="94"/>
    </row>
    <row r="703" spans="1:41" ht="14">
      <c r="A703" s="83" t="str">
        <f>IF(ISNA(VLOOKUP(B703,'附件3-1学位授予单位'!A$2:B$1470,2,FALSE)),"",VLOOKUP(B703,'附件3-1学位授予单位'!A$2:B$1470,2,FALSE))</f>
        <v/>
      </c>
      <c r="B703" s="46"/>
      <c r="C703" s="46"/>
      <c r="F703" s="44"/>
      <c r="H703" s="48"/>
      <c r="J703" s="48"/>
      <c r="N703" s="48"/>
      <c r="P703" s="44"/>
      <c r="S703" s="47"/>
      <c r="T703" s="44"/>
      <c r="U703" s="44"/>
      <c r="X703" s="85"/>
      <c r="AB703" s="44"/>
      <c r="AC703" s="97" t="str">
        <f>IF(ISNA(VLOOKUP(AD703,'附件3-11专业代码和专业名称'!$B$2:$C$1019,2,FALSE)),"",VLOOKUP(AD703,'附件3-11专业代码和专业名称'!$B$2:$C$1019,2,FALSE))</f>
        <v/>
      </c>
      <c r="AD703" s="97"/>
      <c r="AE703" s="97" t="str">
        <f>IF(ISNA(VLOOKUP(AF703,'附件3-11专业代码和专业名称'!$B$2:$C$1019,2,FALSE)),"",VLOOKUP(AF703,'附件3-11专业代码和专业名称'!$B$2:$C$1019,2,FALSE))</f>
        <v/>
      </c>
      <c r="AF703" s="97"/>
      <c r="AG703" s="97" t="str">
        <f>IF(ISNA(VLOOKUP(AH703,'附件3-11专业代码和专业名称'!$B$2:$C$1019,2,FALSE)),"",VLOOKUP(AH703,'附件3-11专业代码和专业名称'!$B$2:$C$1019,2,FALSE))</f>
        <v/>
      </c>
      <c r="AH703" s="85"/>
      <c r="AI703" s="83" t="str">
        <f>IF(ISNA(VLOOKUP(AJ703,'附件3-11专业代码和专业名称'!$B$2:$C$1019,2,FALSE)),"",VLOOKUP(AJ703,'附件3-11专业代码和专业名称'!$B$2:$C$1019,2,FALSE))</f>
        <v/>
      </c>
      <c r="AJ703" s="97"/>
      <c r="AK703" s="45" t="str">
        <f>IF(ISNA(VLOOKUP(AL703,'附件3-11专业代码和专业名称'!$B$2:$C$1019,2,FALSE)),"",VLOOKUP(AL703,'附件3-11专业代码和专业名称'!$B$2:$C$1019,2,FALSE))</f>
        <v/>
      </c>
      <c r="AL703" s="97"/>
      <c r="AO703" s="94"/>
    </row>
    <row r="704" spans="1:41" ht="14">
      <c r="A704" s="83" t="str">
        <f>IF(ISNA(VLOOKUP(B704,'附件3-1学位授予单位'!A$2:B$1470,2,FALSE)),"",VLOOKUP(B704,'附件3-1学位授予单位'!A$2:B$1470,2,FALSE))</f>
        <v/>
      </c>
      <c r="B704" s="46"/>
      <c r="C704" s="46"/>
      <c r="F704" s="44"/>
      <c r="H704" s="48"/>
      <c r="J704" s="48"/>
      <c r="N704" s="48"/>
      <c r="P704" s="44"/>
      <c r="S704" s="47"/>
      <c r="T704" s="44"/>
      <c r="U704" s="44"/>
      <c r="X704" s="85"/>
      <c r="AB704" s="44"/>
      <c r="AC704" s="97" t="str">
        <f>IF(ISNA(VLOOKUP(AD704,'附件3-11专业代码和专业名称'!$B$2:$C$1019,2,FALSE)),"",VLOOKUP(AD704,'附件3-11专业代码和专业名称'!$B$2:$C$1019,2,FALSE))</f>
        <v/>
      </c>
      <c r="AD704" s="97"/>
      <c r="AE704" s="97" t="str">
        <f>IF(ISNA(VLOOKUP(AF704,'附件3-11专业代码和专业名称'!$B$2:$C$1019,2,FALSE)),"",VLOOKUP(AF704,'附件3-11专业代码和专业名称'!$B$2:$C$1019,2,FALSE))</f>
        <v/>
      </c>
      <c r="AF704" s="97"/>
      <c r="AG704" s="97" t="str">
        <f>IF(ISNA(VLOOKUP(AH704,'附件3-11专业代码和专业名称'!$B$2:$C$1019,2,FALSE)),"",VLOOKUP(AH704,'附件3-11专业代码和专业名称'!$B$2:$C$1019,2,FALSE))</f>
        <v/>
      </c>
      <c r="AH704" s="85"/>
      <c r="AI704" s="83" t="str">
        <f>IF(ISNA(VLOOKUP(AJ704,'附件3-11专业代码和专业名称'!$B$2:$C$1019,2,FALSE)),"",VLOOKUP(AJ704,'附件3-11专业代码和专业名称'!$B$2:$C$1019,2,FALSE))</f>
        <v/>
      </c>
      <c r="AJ704" s="97"/>
      <c r="AK704" s="45" t="str">
        <f>IF(ISNA(VLOOKUP(AL704,'附件3-11专业代码和专业名称'!$B$2:$C$1019,2,FALSE)),"",VLOOKUP(AL704,'附件3-11专业代码和专业名称'!$B$2:$C$1019,2,FALSE))</f>
        <v/>
      </c>
      <c r="AL704" s="97"/>
      <c r="AO704" s="94"/>
    </row>
    <row r="705" spans="1:41" ht="14">
      <c r="A705" s="83" t="str">
        <f>IF(ISNA(VLOOKUP(B705,'附件3-1学位授予单位'!A$2:B$1470,2,FALSE)),"",VLOOKUP(B705,'附件3-1学位授予单位'!A$2:B$1470,2,FALSE))</f>
        <v/>
      </c>
      <c r="B705" s="46"/>
      <c r="C705" s="46"/>
      <c r="F705" s="44"/>
      <c r="H705" s="48"/>
      <c r="J705" s="48"/>
      <c r="N705" s="48"/>
      <c r="P705" s="44"/>
      <c r="S705" s="47"/>
      <c r="T705" s="44"/>
      <c r="U705" s="44"/>
      <c r="X705" s="85"/>
      <c r="AB705" s="44"/>
      <c r="AC705" s="97" t="str">
        <f>IF(ISNA(VLOOKUP(AD705,'附件3-11专业代码和专业名称'!$B$2:$C$1019,2,FALSE)),"",VLOOKUP(AD705,'附件3-11专业代码和专业名称'!$B$2:$C$1019,2,FALSE))</f>
        <v/>
      </c>
      <c r="AD705" s="97"/>
      <c r="AE705" s="97" t="str">
        <f>IF(ISNA(VLOOKUP(AF705,'附件3-11专业代码和专业名称'!$B$2:$C$1019,2,FALSE)),"",VLOOKUP(AF705,'附件3-11专业代码和专业名称'!$B$2:$C$1019,2,FALSE))</f>
        <v/>
      </c>
      <c r="AF705" s="97"/>
      <c r="AG705" s="97" t="str">
        <f>IF(ISNA(VLOOKUP(AH705,'附件3-11专业代码和专业名称'!$B$2:$C$1019,2,FALSE)),"",VLOOKUP(AH705,'附件3-11专业代码和专业名称'!$B$2:$C$1019,2,FALSE))</f>
        <v/>
      </c>
      <c r="AH705" s="85"/>
      <c r="AI705" s="83" t="str">
        <f>IF(ISNA(VLOOKUP(AJ705,'附件3-11专业代码和专业名称'!$B$2:$C$1019,2,FALSE)),"",VLOOKUP(AJ705,'附件3-11专业代码和专业名称'!$B$2:$C$1019,2,FALSE))</f>
        <v/>
      </c>
      <c r="AJ705" s="97"/>
      <c r="AK705" s="45" t="str">
        <f>IF(ISNA(VLOOKUP(AL705,'附件3-11专业代码和专业名称'!$B$2:$C$1019,2,FALSE)),"",VLOOKUP(AL705,'附件3-11专业代码和专业名称'!$B$2:$C$1019,2,FALSE))</f>
        <v/>
      </c>
      <c r="AL705" s="97"/>
      <c r="AO705" s="94"/>
    </row>
    <row r="706" spans="1:41" ht="14">
      <c r="A706" s="83" t="str">
        <f>IF(ISNA(VLOOKUP(B706,'附件3-1学位授予单位'!A$2:B$1470,2,FALSE)),"",VLOOKUP(B706,'附件3-1学位授予单位'!A$2:B$1470,2,FALSE))</f>
        <v/>
      </c>
      <c r="B706" s="46"/>
      <c r="C706" s="46"/>
      <c r="F706" s="44"/>
      <c r="H706" s="48"/>
      <c r="J706" s="48"/>
      <c r="N706" s="48"/>
      <c r="P706" s="44"/>
      <c r="S706" s="47"/>
      <c r="T706" s="44"/>
      <c r="U706" s="44"/>
      <c r="X706" s="85"/>
      <c r="AB706" s="44"/>
      <c r="AC706" s="97" t="str">
        <f>IF(ISNA(VLOOKUP(AD706,'附件3-11专业代码和专业名称'!$B$2:$C$1019,2,FALSE)),"",VLOOKUP(AD706,'附件3-11专业代码和专业名称'!$B$2:$C$1019,2,FALSE))</f>
        <v/>
      </c>
      <c r="AD706" s="97"/>
      <c r="AE706" s="97" t="str">
        <f>IF(ISNA(VLOOKUP(AF706,'附件3-11专业代码和专业名称'!$B$2:$C$1019,2,FALSE)),"",VLOOKUP(AF706,'附件3-11专业代码和专业名称'!$B$2:$C$1019,2,FALSE))</f>
        <v/>
      </c>
      <c r="AF706" s="97"/>
      <c r="AG706" s="97" t="str">
        <f>IF(ISNA(VLOOKUP(AH706,'附件3-11专业代码和专业名称'!$B$2:$C$1019,2,FALSE)),"",VLOOKUP(AH706,'附件3-11专业代码和专业名称'!$B$2:$C$1019,2,FALSE))</f>
        <v/>
      </c>
      <c r="AH706" s="85"/>
      <c r="AI706" s="83" t="str">
        <f>IF(ISNA(VLOOKUP(AJ706,'附件3-11专业代码和专业名称'!$B$2:$C$1019,2,FALSE)),"",VLOOKUP(AJ706,'附件3-11专业代码和专业名称'!$B$2:$C$1019,2,FALSE))</f>
        <v/>
      </c>
      <c r="AJ706" s="97"/>
      <c r="AK706" s="45" t="str">
        <f>IF(ISNA(VLOOKUP(AL706,'附件3-11专业代码和专业名称'!$B$2:$C$1019,2,FALSE)),"",VLOOKUP(AL706,'附件3-11专业代码和专业名称'!$B$2:$C$1019,2,FALSE))</f>
        <v/>
      </c>
      <c r="AL706" s="97"/>
      <c r="AO706" s="94"/>
    </row>
    <row r="707" spans="1:41" ht="14">
      <c r="A707" s="83" t="str">
        <f>IF(ISNA(VLOOKUP(B707,'附件3-1学位授予单位'!A$2:B$1470,2,FALSE)),"",VLOOKUP(B707,'附件3-1学位授予单位'!A$2:B$1470,2,FALSE))</f>
        <v/>
      </c>
      <c r="B707" s="46"/>
      <c r="C707" s="46"/>
      <c r="F707" s="44"/>
      <c r="H707" s="48"/>
      <c r="J707" s="48"/>
      <c r="N707" s="48"/>
      <c r="P707" s="44"/>
      <c r="S707" s="47"/>
      <c r="T707" s="44"/>
      <c r="U707" s="44"/>
      <c r="X707" s="85"/>
      <c r="AB707" s="44"/>
      <c r="AC707" s="97" t="str">
        <f>IF(ISNA(VLOOKUP(AD707,'附件3-11专业代码和专业名称'!$B$2:$C$1019,2,FALSE)),"",VLOOKUP(AD707,'附件3-11专业代码和专业名称'!$B$2:$C$1019,2,FALSE))</f>
        <v/>
      </c>
      <c r="AD707" s="97"/>
      <c r="AE707" s="97" t="str">
        <f>IF(ISNA(VLOOKUP(AF707,'附件3-11专业代码和专业名称'!$B$2:$C$1019,2,FALSE)),"",VLOOKUP(AF707,'附件3-11专业代码和专业名称'!$B$2:$C$1019,2,FALSE))</f>
        <v/>
      </c>
      <c r="AF707" s="97"/>
      <c r="AG707" s="97" t="str">
        <f>IF(ISNA(VLOOKUP(AH707,'附件3-11专业代码和专业名称'!$B$2:$C$1019,2,FALSE)),"",VLOOKUP(AH707,'附件3-11专业代码和专业名称'!$B$2:$C$1019,2,FALSE))</f>
        <v/>
      </c>
      <c r="AH707" s="85"/>
      <c r="AI707" s="83" t="str">
        <f>IF(ISNA(VLOOKUP(AJ707,'附件3-11专业代码和专业名称'!$B$2:$C$1019,2,FALSE)),"",VLOOKUP(AJ707,'附件3-11专业代码和专业名称'!$B$2:$C$1019,2,FALSE))</f>
        <v/>
      </c>
      <c r="AJ707" s="97"/>
      <c r="AK707" s="45" t="str">
        <f>IF(ISNA(VLOOKUP(AL707,'附件3-11专业代码和专业名称'!$B$2:$C$1019,2,FALSE)),"",VLOOKUP(AL707,'附件3-11专业代码和专业名称'!$B$2:$C$1019,2,FALSE))</f>
        <v/>
      </c>
      <c r="AL707" s="97"/>
      <c r="AO707" s="94"/>
    </row>
    <row r="708" spans="1:41" ht="14">
      <c r="A708" s="83" t="str">
        <f>IF(ISNA(VLOOKUP(B708,'附件3-1学位授予单位'!A$2:B$1470,2,FALSE)),"",VLOOKUP(B708,'附件3-1学位授予单位'!A$2:B$1470,2,FALSE))</f>
        <v/>
      </c>
      <c r="B708" s="46"/>
      <c r="C708" s="46"/>
      <c r="F708" s="44"/>
      <c r="H708" s="48"/>
      <c r="J708" s="48"/>
      <c r="N708" s="48"/>
      <c r="P708" s="44"/>
      <c r="S708" s="47"/>
      <c r="T708" s="44"/>
      <c r="U708" s="44"/>
      <c r="X708" s="85"/>
      <c r="AB708" s="44"/>
      <c r="AC708" s="97" t="str">
        <f>IF(ISNA(VLOOKUP(AD708,'附件3-11专业代码和专业名称'!$B$2:$C$1019,2,FALSE)),"",VLOOKUP(AD708,'附件3-11专业代码和专业名称'!$B$2:$C$1019,2,FALSE))</f>
        <v/>
      </c>
      <c r="AD708" s="97"/>
      <c r="AE708" s="97" t="str">
        <f>IF(ISNA(VLOOKUP(AF708,'附件3-11专业代码和专业名称'!$B$2:$C$1019,2,FALSE)),"",VLOOKUP(AF708,'附件3-11专业代码和专业名称'!$B$2:$C$1019,2,FALSE))</f>
        <v/>
      </c>
      <c r="AF708" s="97"/>
      <c r="AG708" s="97" t="str">
        <f>IF(ISNA(VLOOKUP(AH708,'附件3-11专业代码和专业名称'!$B$2:$C$1019,2,FALSE)),"",VLOOKUP(AH708,'附件3-11专业代码和专业名称'!$B$2:$C$1019,2,FALSE))</f>
        <v/>
      </c>
      <c r="AH708" s="85"/>
      <c r="AI708" s="83" t="str">
        <f>IF(ISNA(VLOOKUP(AJ708,'附件3-11专业代码和专业名称'!$B$2:$C$1019,2,FALSE)),"",VLOOKUP(AJ708,'附件3-11专业代码和专业名称'!$B$2:$C$1019,2,FALSE))</f>
        <v/>
      </c>
      <c r="AJ708" s="97"/>
      <c r="AK708" s="45" t="str">
        <f>IF(ISNA(VLOOKUP(AL708,'附件3-11专业代码和专业名称'!$B$2:$C$1019,2,FALSE)),"",VLOOKUP(AL708,'附件3-11专业代码和专业名称'!$B$2:$C$1019,2,FALSE))</f>
        <v/>
      </c>
      <c r="AL708" s="97"/>
      <c r="AO708" s="94"/>
    </row>
    <row r="709" spans="1:41" ht="14">
      <c r="A709" s="83" t="str">
        <f>IF(ISNA(VLOOKUP(B709,'附件3-1学位授予单位'!A$2:B$1470,2,FALSE)),"",VLOOKUP(B709,'附件3-1学位授予单位'!A$2:B$1470,2,FALSE))</f>
        <v/>
      </c>
      <c r="B709" s="46"/>
      <c r="C709" s="46"/>
      <c r="F709" s="44"/>
      <c r="H709" s="48"/>
      <c r="J709" s="48"/>
      <c r="N709" s="48"/>
      <c r="P709" s="44"/>
      <c r="S709" s="47"/>
      <c r="T709" s="44"/>
      <c r="U709" s="44"/>
      <c r="X709" s="85"/>
      <c r="AB709" s="44"/>
      <c r="AC709" s="97" t="str">
        <f>IF(ISNA(VLOOKUP(AD709,'附件3-11专业代码和专业名称'!$B$2:$C$1019,2,FALSE)),"",VLOOKUP(AD709,'附件3-11专业代码和专业名称'!$B$2:$C$1019,2,FALSE))</f>
        <v/>
      </c>
      <c r="AD709" s="97"/>
      <c r="AE709" s="97" t="str">
        <f>IF(ISNA(VLOOKUP(AF709,'附件3-11专业代码和专业名称'!$B$2:$C$1019,2,FALSE)),"",VLOOKUP(AF709,'附件3-11专业代码和专业名称'!$B$2:$C$1019,2,FALSE))</f>
        <v/>
      </c>
      <c r="AF709" s="97"/>
      <c r="AG709" s="97" t="str">
        <f>IF(ISNA(VLOOKUP(AH709,'附件3-11专业代码和专业名称'!$B$2:$C$1019,2,FALSE)),"",VLOOKUP(AH709,'附件3-11专业代码和专业名称'!$B$2:$C$1019,2,FALSE))</f>
        <v/>
      </c>
      <c r="AH709" s="85"/>
      <c r="AI709" s="83" t="str">
        <f>IF(ISNA(VLOOKUP(AJ709,'附件3-11专业代码和专业名称'!$B$2:$C$1019,2,FALSE)),"",VLOOKUP(AJ709,'附件3-11专业代码和专业名称'!$B$2:$C$1019,2,FALSE))</f>
        <v/>
      </c>
      <c r="AJ709" s="97"/>
      <c r="AK709" s="45" t="str">
        <f>IF(ISNA(VLOOKUP(AL709,'附件3-11专业代码和专业名称'!$B$2:$C$1019,2,FALSE)),"",VLOOKUP(AL709,'附件3-11专业代码和专业名称'!$B$2:$C$1019,2,FALSE))</f>
        <v/>
      </c>
      <c r="AL709" s="97"/>
      <c r="AO709" s="94"/>
    </row>
    <row r="710" spans="1:41" ht="14">
      <c r="A710" s="83" t="str">
        <f>IF(ISNA(VLOOKUP(B710,'附件3-1学位授予单位'!A$2:B$1470,2,FALSE)),"",VLOOKUP(B710,'附件3-1学位授予单位'!A$2:B$1470,2,FALSE))</f>
        <v/>
      </c>
      <c r="B710" s="46"/>
      <c r="C710" s="46"/>
      <c r="F710" s="44"/>
      <c r="H710" s="48"/>
      <c r="J710" s="48"/>
      <c r="N710" s="48"/>
      <c r="P710" s="44"/>
      <c r="S710" s="47"/>
      <c r="T710" s="44"/>
      <c r="U710" s="44"/>
      <c r="X710" s="85"/>
      <c r="AB710" s="44"/>
      <c r="AC710" s="97" t="str">
        <f>IF(ISNA(VLOOKUP(AD710,'附件3-11专业代码和专业名称'!$B$2:$C$1019,2,FALSE)),"",VLOOKUP(AD710,'附件3-11专业代码和专业名称'!$B$2:$C$1019,2,FALSE))</f>
        <v/>
      </c>
      <c r="AD710" s="97"/>
      <c r="AE710" s="97" t="str">
        <f>IF(ISNA(VLOOKUP(AF710,'附件3-11专业代码和专业名称'!$B$2:$C$1019,2,FALSE)),"",VLOOKUP(AF710,'附件3-11专业代码和专业名称'!$B$2:$C$1019,2,FALSE))</f>
        <v/>
      </c>
      <c r="AF710" s="97"/>
      <c r="AG710" s="97" t="str">
        <f>IF(ISNA(VLOOKUP(AH710,'附件3-11专业代码和专业名称'!$B$2:$C$1019,2,FALSE)),"",VLOOKUP(AH710,'附件3-11专业代码和专业名称'!$B$2:$C$1019,2,FALSE))</f>
        <v/>
      </c>
      <c r="AH710" s="85"/>
      <c r="AI710" s="83" t="str">
        <f>IF(ISNA(VLOOKUP(AJ710,'附件3-11专业代码和专业名称'!$B$2:$C$1019,2,FALSE)),"",VLOOKUP(AJ710,'附件3-11专业代码和专业名称'!$B$2:$C$1019,2,FALSE))</f>
        <v/>
      </c>
      <c r="AJ710" s="97"/>
      <c r="AK710" s="45" t="str">
        <f>IF(ISNA(VLOOKUP(AL710,'附件3-11专业代码和专业名称'!$B$2:$C$1019,2,FALSE)),"",VLOOKUP(AL710,'附件3-11专业代码和专业名称'!$B$2:$C$1019,2,FALSE))</f>
        <v/>
      </c>
      <c r="AL710" s="97"/>
      <c r="AO710" s="94"/>
    </row>
    <row r="711" spans="1:41" ht="14">
      <c r="A711" s="83" t="str">
        <f>IF(ISNA(VLOOKUP(B711,'附件3-1学位授予单位'!A$2:B$1470,2,FALSE)),"",VLOOKUP(B711,'附件3-1学位授予单位'!A$2:B$1470,2,FALSE))</f>
        <v/>
      </c>
      <c r="B711" s="46"/>
      <c r="C711" s="46"/>
      <c r="F711" s="44"/>
      <c r="H711" s="48"/>
      <c r="J711" s="48"/>
      <c r="N711" s="48"/>
      <c r="P711" s="44"/>
      <c r="S711" s="47"/>
      <c r="T711" s="44"/>
      <c r="U711" s="44"/>
      <c r="X711" s="85"/>
      <c r="AB711" s="44"/>
      <c r="AC711" s="97" t="str">
        <f>IF(ISNA(VLOOKUP(AD711,'附件3-11专业代码和专业名称'!$B$2:$C$1019,2,FALSE)),"",VLOOKUP(AD711,'附件3-11专业代码和专业名称'!$B$2:$C$1019,2,FALSE))</f>
        <v/>
      </c>
      <c r="AD711" s="97"/>
      <c r="AE711" s="97" t="str">
        <f>IF(ISNA(VLOOKUP(AF711,'附件3-11专业代码和专业名称'!$B$2:$C$1019,2,FALSE)),"",VLOOKUP(AF711,'附件3-11专业代码和专业名称'!$B$2:$C$1019,2,FALSE))</f>
        <v/>
      </c>
      <c r="AF711" s="97"/>
      <c r="AG711" s="97" t="str">
        <f>IF(ISNA(VLOOKUP(AH711,'附件3-11专业代码和专业名称'!$B$2:$C$1019,2,FALSE)),"",VLOOKUP(AH711,'附件3-11专业代码和专业名称'!$B$2:$C$1019,2,FALSE))</f>
        <v/>
      </c>
      <c r="AH711" s="85"/>
      <c r="AI711" s="83" t="str">
        <f>IF(ISNA(VLOOKUP(AJ711,'附件3-11专业代码和专业名称'!$B$2:$C$1019,2,FALSE)),"",VLOOKUP(AJ711,'附件3-11专业代码和专业名称'!$B$2:$C$1019,2,FALSE))</f>
        <v/>
      </c>
      <c r="AJ711" s="97"/>
      <c r="AK711" s="45" t="str">
        <f>IF(ISNA(VLOOKUP(AL711,'附件3-11专业代码和专业名称'!$B$2:$C$1019,2,FALSE)),"",VLOOKUP(AL711,'附件3-11专业代码和专业名称'!$B$2:$C$1019,2,FALSE))</f>
        <v/>
      </c>
      <c r="AL711" s="97"/>
      <c r="AO711" s="94"/>
    </row>
    <row r="712" spans="1:41" ht="14">
      <c r="A712" s="83" t="str">
        <f>IF(ISNA(VLOOKUP(B712,'附件3-1学位授予单位'!A$2:B$1470,2,FALSE)),"",VLOOKUP(B712,'附件3-1学位授予单位'!A$2:B$1470,2,FALSE))</f>
        <v/>
      </c>
      <c r="B712" s="46"/>
      <c r="C712" s="46"/>
      <c r="F712" s="44"/>
      <c r="H712" s="48"/>
      <c r="J712" s="48"/>
      <c r="N712" s="48"/>
      <c r="P712" s="44"/>
      <c r="S712" s="47"/>
      <c r="T712" s="44"/>
      <c r="U712" s="44"/>
      <c r="X712" s="85"/>
      <c r="AB712" s="44"/>
      <c r="AC712" s="97" t="str">
        <f>IF(ISNA(VLOOKUP(AD712,'附件3-11专业代码和专业名称'!$B$2:$C$1019,2,FALSE)),"",VLOOKUP(AD712,'附件3-11专业代码和专业名称'!$B$2:$C$1019,2,FALSE))</f>
        <v/>
      </c>
      <c r="AD712" s="97"/>
      <c r="AE712" s="97" t="str">
        <f>IF(ISNA(VLOOKUP(AF712,'附件3-11专业代码和专业名称'!$B$2:$C$1019,2,FALSE)),"",VLOOKUP(AF712,'附件3-11专业代码和专业名称'!$B$2:$C$1019,2,FALSE))</f>
        <v/>
      </c>
      <c r="AF712" s="97"/>
      <c r="AG712" s="97" t="str">
        <f>IF(ISNA(VLOOKUP(AH712,'附件3-11专业代码和专业名称'!$B$2:$C$1019,2,FALSE)),"",VLOOKUP(AH712,'附件3-11专业代码和专业名称'!$B$2:$C$1019,2,FALSE))</f>
        <v/>
      </c>
      <c r="AH712" s="85"/>
      <c r="AI712" s="83" t="str">
        <f>IF(ISNA(VLOOKUP(AJ712,'附件3-11专业代码和专业名称'!$B$2:$C$1019,2,FALSE)),"",VLOOKUP(AJ712,'附件3-11专业代码和专业名称'!$B$2:$C$1019,2,FALSE))</f>
        <v/>
      </c>
      <c r="AJ712" s="97"/>
      <c r="AK712" s="45" t="str">
        <f>IF(ISNA(VLOOKUP(AL712,'附件3-11专业代码和专业名称'!$B$2:$C$1019,2,FALSE)),"",VLOOKUP(AL712,'附件3-11专业代码和专业名称'!$B$2:$C$1019,2,FALSE))</f>
        <v/>
      </c>
      <c r="AL712" s="97"/>
      <c r="AO712" s="94"/>
    </row>
    <row r="713" spans="1:41" ht="14">
      <c r="A713" s="83" t="str">
        <f>IF(ISNA(VLOOKUP(B713,'附件3-1学位授予单位'!A$2:B$1470,2,FALSE)),"",VLOOKUP(B713,'附件3-1学位授予单位'!A$2:B$1470,2,FALSE))</f>
        <v/>
      </c>
      <c r="B713" s="46"/>
      <c r="C713" s="46"/>
      <c r="F713" s="44"/>
      <c r="H713" s="48"/>
      <c r="J713" s="48"/>
      <c r="N713" s="48"/>
      <c r="P713" s="44"/>
      <c r="S713" s="47"/>
      <c r="T713" s="44"/>
      <c r="U713" s="44"/>
      <c r="X713" s="85"/>
      <c r="AB713" s="44"/>
      <c r="AC713" s="97" t="str">
        <f>IF(ISNA(VLOOKUP(AD713,'附件3-11专业代码和专业名称'!$B$2:$C$1019,2,FALSE)),"",VLOOKUP(AD713,'附件3-11专业代码和专业名称'!$B$2:$C$1019,2,FALSE))</f>
        <v/>
      </c>
      <c r="AD713" s="97"/>
      <c r="AE713" s="97" t="str">
        <f>IF(ISNA(VLOOKUP(AF713,'附件3-11专业代码和专业名称'!$B$2:$C$1019,2,FALSE)),"",VLOOKUP(AF713,'附件3-11专业代码和专业名称'!$B$2:$C$1019,2,FALSE))</f>
        <v/>
      </c>
      <c r="AF713" s="97"/>
      <c r="AG713" s="97" t="str">
        <f>IF(ISNA(VLOOKUP(AH713,'附件3-11专业代码和专业名称'!$B$2:$C$1019,2,FALSE)),"",VLOOKUP(AH713,'附件3-11专业代码和专业名称'!$B$2:$C$1019,2,FALSE))</f>
        <v/>
      </c>
      <c r="AH713" s="85"/>
      <c r="AI713" s="83" t="str">
        <f>IF(ISNA(VLOOKUP(AJ713,'附件3-11专业代码和专业名称'!$B$2:$C$1019,2,FALSE)),"",VLOOKUP(AJ713,'附件3-11专业代码和专业名称'!$B$2:$C$1019,2,FALSE))</f>
        <v/>
      </c>
      <c r="AJ713" s="97"/>
      <c r="AK713" s="45" t="str">
        <f>IF(ISNA(VLOOKUP(AL713,'附件3-11专业代码和专业名称'!$B$2:$C$1019,2,FALSE)),"",VLOOKUP(AL713,'附件3-11专业代码和专业名称'!$B$2:$C$1019,2,FALSE))</f>
        <v/>
      </c>
      <c r="AL713" s="97"/>
      <c r="AO713" s="94"/>
    </row>
    <row r="714" spans="1:41" ht="14">
      <c r="A714" s="83" t="str">
        <f>IF(ISNA(VLOOKUP(B714,'附件3-1学位授予单位'!A$2:B$1470,2,FALSE)),"",VLOOKUP(B714,'附件3-1学位授予单位'!A$2:B$1470,2,FALSE))</f>
        <v/>
      </c>
      <c r="B714" s="46"/>
      <c r="C714" s="46"/>
      <c r="F714" s="44"/>
      <c r="H714" s="48"/>
      <c r="J714" s="48"/>
      <c r="N714" s="48"/>
      <c r="P714" s="44"/>
      <c r="S714" s="47"/>
      <c r="T714" s="44"/>
      <c r="U714" s="44"/>
      <c r="X714" s="85"/>
      <c r="AB714" s="44"/>
      <c r="AC714" s="97" t="str">
        <f>IF(ISNA(VLOOKUP(AD714,'附件3-11专业代码和专业名称'!$B$2:$C$1019,2,FALSE)),"",VLOOKUP(AD714,'附件3-11专业代码和专业名称'!$B$2:$C$1019,2,FALSE))</f>
        <v/>
      </c>
      <c r="AD714" s="97"/>
      <c r="AE714" s="97" t="str">
        <f>IF(ISNA(VLOOKUP(AF714,'附件3-11专业代码和专业名称'!$B$2:$C$1019,2,FALSE)),"",VLOOKUP(AF714,'附件3-11专业代码和专业名称'!$B$2:$C$1019,2,FALSE))</f>
        <v/>
      </c>
      <c r="AF714" s="97"/>
      <c r="AG714" s="97" t="str">
        <f>IF(ISNA(VLOOKUP(AH714,'附件3-11专业代码和专业名称'!$B$2:$C$1019,2,FALSE)),"",VLOOKUP(AH714,'附件3-11专业代码和专业名称'!$B$2:$C$1019,2,FALSE))</f>
        <v/>
      </c>
      <c r="AH714" s="85"/>
      <c r="AI714" s="83" t="str">
        <f>IF(ISNA(VLOOKUP(AJ714,'附件3-11专业代码和专业名称'!$B$2:$C$1019,2,FALSE)),"",VLOOKUP(AJ714,'附件3-11专业代码和专业名称'!$B$2:$C$1019,2,FALSE))</f>
        <v/>
      </c>
      <c r="AJ714" s="97"/>
      <c r="AK714" s="45" t="str">
        <f>IF(ISNA(VLOOKUP(AL714,'附件3-11专业代码和专业名称'!$B$2:$C$1019,2,FALSE)),"",VLOOKUP(AL714,'附件3-11专业代码和专业名称'!$B$2:$C$1019,2,FALSE))</f>
        <v/>
      </c>
      <c r="AL714" s="97"/>
      <c r="AO714" s="94"/>
    </row>
    <row r="715" spans="1:41" ht="14">
      <c r="A715" s="83" t="str">
        <f>IF(ISNA(VLOOKUP(B715,'附件3-1学位授予单位'!A$2:B$1470,2,FALSE)),"",VLOOKUP(B715,'附件3-1学位授予单位'!A$2:B$1470,2,FALSE))</f>
        <v/>
      </c>
      <c r="B715" s="46"/>
      <c r="C715" s="46"/>
      <c r="F715" s="44"/>
      <c r="H715" s="48"/>
      <c r="J715" s="48"/>
      <c r="N715" s="48"/>
      <c r="P715" s="44"/>
      <c r="S715" s="47"/>
      <c r="T715" s="44"/>
      <c r="U715" s="44"/>
      <c r="X715" s="85"/>
      <c r="AB715" s="44"/>
      <c r="AC715" s="97" t="str">
        <f>IF(ISNA(VLOOKUP(AD715,'附件3-11专业代码和专业名称'!$B$2:$C$1019,2,FALSE)),"",VLOOKUP(AD715,'附件3-11专业代码和专业名称'!$B$2:$C$1019,2,FALSE))</f>
        <v/>
      </c>
      <c r="AD715" s="97"/>
      <c r="AE715" s="97" t="str">
        <f>IF(ISNA(VLOOKUP(AF715,'附件3-11专业代码和专业名称'!$B$2:$C$1019,2,FALSE)),"",VLOOKUP(AF715,'附件3-11专业代码和专业名称'!$B$2:$C$1019,2,FALSE))</f>
        <v/>
      </c>
      <c r="AF715" s="97"/>
      <c r="AG715" s="97" t="str">
        <f>IF(ISNA(VLOOKUP(AH715,'附件3-11专业代码和专业名称'!$B$2:$C$1019,2,FALSE)),"",VLOOKUP(AH715,'附件3-11专业代码和专业名称'!$B$2:$C$1019,2,FALSE))</f>
        <v/>
      </c>
      <c r="AH715" s="85"/>
      <c r="AI715" s="83" t="str">
        <f>IF(ISNA(VLOOKUP(AJ715,'附件3-11专业代码和专业名称'!$B$2:$C$1019,2,FALSE)),"",VLOOKUP(AJ715,'附件3-11专业代码和专业名称'!$B$2:$C$1019,2,FALSE))</f>
        <v/>
      </c>
      <c r="AJ715" s="97"/>
      <c r="AK715" s="45" t="str">
        <f>IF(ISNA(VLOOKUP(AL715,'附件3-11专业代码和专业名称'!$B$2:$C$1019,2,FALSE)),"",VLOOKUP(AL715,'附件3-11专业代码和专业名称'!$B$2:$C$1019,2,FALSE))</f>
        <v/>
      </c>
      <c r="AL715" s="97"/>
      <c r="AO715" s="94"/>
    </row>
    <row r="716" spans="1:41" ht="14">
      <c r="A716" s="83" t="str">
        <f>IF(ISNA(VLOOKUP(B716,'附件3-1学位授予单位'!A$2:B$1470,2,FALSE)),"",VLOOKUP(B716,'附件3-1学位授予单位'!A$2:B$1470,2,FALSE))</f>
        <v/>
      </c>
      <c r="B716" s="46"/>
      <c r="C716" s="46"/>
      <c r="F716" s="44"/>
      <c r="H716" s="48"/>
      <c r="J716" s="48"/>
      <c r="N716" s="48"/>
      <c r="P716" s="44"/>
      <c r="S716" s="47"/>
      <c r="T716" s="44"/>
      <c r="U716" s="44"/>
      <c r="X716" s="85"/>
      <c r="AB716" s="44"/>
      <c r="AC716" s="97" t="str">
        <f>IF(ISNA(VLOOKUP(AD716,'附件3-11专业代码和专业名称'!$B$2:$C$1019,2,FALSE)),"",VLOOKUP(AD716,'附件3-11专业代码和专业名称'!$B$2:$C$1019,2,FALSE))</f>
        <v/>
      </c>
      <c r="AD716" s="97"/>
      <c r="AE716" s="97" t="str">
        <f>IF(ISNA(VLOOKUP(AF716,'附件3-11专业代码和专业名称'!$B$2:$C$1019,2,FALSE)),"",VLOOKUP(AF716,'附件3-11专业代码和专业名称'!$B$2:$C$1019,2,FALSE))</f>
        <v/>
      </c>
      <c r="AF716" s="97"/>
      <c r="AG716" s="97" t="str">
        <f>IF(ISNA(VLOOKUP(AH716,'附件3-11专业代码和专业名称'!$B$2:$C$1019,2,FALSE)),"",VLOOKUP(AH716,'附件3-11专业代码和专业名称'!$B$2:$C$1019,2,FALSE))</f>
        <v/>
      </c>
      <c r="AH716" s="85"/>
      <c r="AI716" s="83" t="str">
        <f>IF(ISNA(VLOOKUP(AJ716,'附件3-11专业代码和专业名称'!$B$2:$C$1019,2,FALSE)),"",VLOOKUP(AJ716,'附件3-11专业代码和专业名称'!$B$2:$C$1019,2,FALSE))</f>
        <v/>
      </c>
      <c r="AJ716" s="97"/>
      <c r="AK716" s="45" t="str">
        <f>IF(ISNA(VLOOKUP(AL716,'附件3-11专业代码和专业名称'!$B$2:$C$1019,2,FALSE)),"",VLOOKUP(AL716,'附件3-11专业代码和专业名称'!$B$2:$C$1019,2,FALSE))</f>
        <v/>
      </c>
      <c r="AL716" s="97"/>
      <c r="AO716" s="94"/>
    </row>
    <row r="717" spans="1:41" ht="14">
      <c r="A717" s="83" t="str">
        <f>IF(ISNA(VLOOKUP(B717,'附件3-1学位授予单位'!A$2:B$1470,2,FALSE)),"",VLOOKUP(B717,'附件3-1学位授予单位'!A$2:B$1470,2,FALSE))</f>
        <v/>
      </c>
      <c r="B717" s="46"/>
      <c r="C717" s="46"/>
      <c r="F717" s="44"/>
      <c r="H717" s="48"/>
      <c r="J717" s="48"/>
      <c r="N717" s="48"/>
      <c r="P717" s="44"/>
      <c r="S717" s="47"/>
      <c r="T717" s="44"/>
      <c r="U717" s="44"/>
      <c r="X717" s="85"/>
      <c r="AB717" s="44"/>
      <c r="AC717" s="97" t="str">
        <f>IF(ISNA(VLOOKUP(AD717,'附件3-11专业代码和专业名称'!$B$2:$C$1019,2,FALSE)),"",VLOOKUP(AD717,'附件3-11专业代码和专业名称'!$B$2:$C$1019,2,FALSE))</f>
        <v/>
      </c>
      <c r="AD717" s="97"/>
      <c r="AE717" s="97" t="str">
        <f>IF(ISNA(VLOOKUP(AF717,'附件3-11专业代码和专业名称'!$B$2:$C$1019,2,FALSE)),"",VLOOKUP(AF717,'附件3-11专业代码和专业名称'!$B$2:$C$1019,2,FALSE))</f>
        <v/>
      </c>
      <c r="AF717" s="97"/>
      <c r="AG717" s="97" t="str">
        <f>IF(ISNA(VLOOKUP(AH717,'附件3-11专业代码和专业名称'!$B$2:$C$1019,2,FALSE)),"",VLOOKUP(AH717,'附件3-11专业代码和专业名称'!$B$2:$C$1019,2,FALSE))</f>
        <v/>
      </c>
      <c r="AH717" s="85"/>
      <c r="AI717" s="83" t="str">
        <f>IF(ISNA(VLOOKUP(AJ717,'附件3-11专业代码和专业名称'!$B$2:$C$1019,2,FALSE)),"",VLOOKUP(AJ717,'附件3-11专业代码和专业名称'!$B$2:$C$1019,2,FALSE))</f>
        <v/>
      </c>
      <c r="AJ717" s="97"/>
      <c r="AK717" s="45" t="str">
        <f>IF(ISNA(VLOOKUP(AL717,'附件3-11专业代码和专业名称'!$B$2:$C$1019,2,FALSE)),"",VLOOKUP(AL717,'附件3-11专业代码和专业名称'!$B$2:$C$1019,2,FALSE))</f>
        <v/>
      </c>
      <c r="AL717" s="97"/>
      <c r="AO717" s="94"/>
    </row>
    <row r="718" spans="1:41" ht="14">
      <c r="A718" s="83" t="str">
        <f>IF(ISNA(VLOOKUP(B718,'附件3-1学位授予单位'!A$2:B$1470,2,FALSE)),"",VLOOKUP(B718,'附件3-1学位授予单位'!A$2:B$1470,2,FALSE))</f>
        <v/>
      </c>
      <c r="B718" s="46"/>
      <c r="C718" s="46"/>
      <c r="F718" s="44"/>
      <c r="H718" s="48"/>
      <c r="J718" s="48"/>
      <c r="N718" s="48"/>
      <c r="P718" s="44"/>
      <c r="S718" s="47"/>
      <c r="T718" s="44"/>
      <c r="U718" s="44"/>
      <c r="X718" s="85"/>
      <c r="AB718" s="44"/>
      <c r="AC718" s="97" t="str">
        <f>IF(ISNA(VLOOKUP(AD718,'附件3-11专业代码和专业名称'!$B$2:$C$1019,2,FALSE)),"",VLOOKUP(AD718,'附件3-11专业代码和专业名称'!$B$2:$C$1019,2,FALSE))</f>
        <v/>
      </c>
      <c r="AD718" s="97"/>
      <c r="AE718" s="97" t="str">
        <f>IF(ISNA(VLOOKUP(AF718,'附件3-11专业代码和专业名称'!$B$2:$C$1019,2,FALSE)),"",VLOOKUP(AF718,'附件3-11专业代码和专业名称'!$B$2:$C$1019,2,FALSE))</f>
        <v/>
      </c>
      <c r="AF718" s="97"/>
      <c r="AG718" s="97" t="str">
        <f>IF(ISNA(VLOOKUP(AH718,'附件3-11专业代码和专业名称'!$B$2:$C$1019,2,FALSE)),"",VLOOKUP(AH718,'附件3-11专业代码和专业名称'!$B$2:$C$1019,2,FALSE))</f>
        <v/>
      </c>
      <c r="AH718" s="85"/>
      <c r="AI718" s="83" t="str">
        <f>IF(ISNA(VLOOKUP(AJ718,'附件3-11专业代码和专业名称'!$B$2:$C$1019,2,FALSE)),"",VLOOKUP(AJ718,'附件3-11专业代码和专业名称'!$B$2:$C$1019,2,FALSE))</f>
        <v/>
      </c>
      <c r="AJ718" s="97"/>
      <c r="AK718" s="45" t="str">
        <f>IF(ISNA(VLOOKUP(AL718,'附件3-11专业代码和专业名称'!$B$2:$C$1019,2,FALSE)),"",VLOOKUP(AL718,'附件3-11专业代码和专业名称'!$B$2:$C$1019,2,FALSE))</f>
        <v/>
      </c>
      <c r="AL718" s="97"/>
      <c r="AO718" s="94"/>
    </row>
    <row r="719" spans="1:41" ht="14">
      <c r="A719" s="83" t="str">
        <f>IF(ISNA(VLOOKUP(B719,'附件3-1学位授予单位'!A$2:B$1470,2,FALSE)),"",VLOOKUP(B719,'附件3-1学位授予单位'!A$2:B$1470,2,FALSE))</f>
        <v/>
      </c>
      <c r="B719" s="46"/>
      <c r="C719" s="46"/>
      <c r="F719" s="44"/>
      <c r="H719" s="48"/>
      <c r="J719" s="48"/>
      <c r="N719" s="48"/>
      <c r="P719" s="44"/>
      <c r="S719" s="47"/>
      <c r="T719" s="44"/>
      <c r="U719" s="44"/>
      <c r="X719" s="85"/>
      <c r="AB719" s="44"/>
      <c r="AC719" s="97" t="str">
        <f>IF(ISNA(VLOOKUP(AD719,'附件3-11专业代码和专业名称'!$B$2:$C$1019,2,FALSE)),"",VLOOKUP(AD719,'附件3-11专业代码和专业名称'!$B$2:$C$1019,2,FALSE))</f>
        <v/>
      </c>
      <c r="AD719" s="97"/>
      <c r="AE719" s="97" t="str">
        <f>IF(ISNA(VLOOKUP(AF719,'附件3-11专业代码和专业名称'!$B$2:$C$1019,2,FALSE)),"",VLOOKUP(AF719,'附件3-11专业代码和专业名称'!$B$2:$C$1019,2,FALSE))</f>
        <v/>
      </c>
      <c r="AF719" s="97"/>
      <c r="AG719" s="97" t="str">
        <f>IF(ISNA(VLOOKUP(AH719,'附件3-11专业代码和专业名称'!$B$2:$C$1019,2,FALSE)),"",VLOOKUP(AH719,'附件3-11专业代码和专业名称'!$B$2:$C$1019,2,FALSE))</f>
        <v/>
      </c>
      <c r="AH719" s="85"/>
      <c r="AI719" s="83" t="str">
        <f>IF(ISNA(VLOOKUP(AJ719,'附件3-11专业代码和专业名称'!$B$2:$C$1019,2,FALSE)),"",VLOOKUP(AJ719,'附件3-11专业代码和专业名称'!$B$2:$C$1019,2,FALSE))</f>
        <v/>
      </c>
      <c r="AJ719" s="97"/>
      <c r="AK719" s="45" t="str">
        <f>IF(ISNA(VLOOKUP(AL719,'附件3-11专业代码和专业名称'!$B$2:$C$1019,2,FALSE)),"",VLOOKUP(AL719,'附件3-11专业代码和专业名称'!$B$2:$C$1019,2,FALSE))</f>
        <v/>
      </c>
      <c r="AL719" s="97"/>
      <c r="AO719" s="94"/>
    </row>
    <row r="720" spans="1:41" ht="14">
      <c r="A720" s="83" t="str">
        <f>IF(ISNA(VLOOKUP(B720,'附件3-1学位授予单位'!A$2:B$1470,2,FALSE)),"",VLOOKUP(B720,'附件3-1学位授予单位'!A$2:B$1470,2,FALSE))</f>
        <v/>
      </c>
      <c r="B720" s="46"/>
      <c r="C720" s="46"/>
      <c r="F720" s="44"/>
      <c r="H720" s="48"/>
      <c r="J720" s="48"/>
      <c r="N720" s="48"/>
      <c r="P720" s="44"/>
      <c r="S720" s="47"/>
      <c r="T720" s="44"/>
      <c r="U720" s="44"/>
      <c r="X720" s="85"/>
      <c r="AB720" s="44"/>
      <c r="AC720" s="97" t="str">
        <f>IF(ISNA(VLOOKUP(AD720,'附件3-11专业代码和专业名称'!$B$2:$C$1019,2,FALSE)),"",VLOOKUP(AD720,'附件3-11专业代码和专业名称'!$B$2:$C$1019,2,FALSE))</f>
        <v/>
      </c>
      <c r="AD720" s="97"/>
      <c r="AE720" s="97" t="str">
        <f>IF(ISNA(VLOOKUP(AF720,'附件3-11专业代码和专业名称'!$B$2:$C$1019,2,FALSE)),"",VLOOKUP(AF720,'附件3-11专业代码和专业名称'!$B$2:$C$1019,2,FALSE))</f>
        <v/>
      </c>
      <c r="AF720" s="97"/>
      <c r="AG720" s="97" t="str">
        <f>IF(ISNA(VLOOKUP(AH720,'附件3-11专业代码和专业名称'!$B$2:$C$1019,2,FALSE)),"",VLOOKUP(AH720,'附件3-11专业代码和专业名称'!$B$2:$C$1019,2,FALSE))</f>
        <v/>
      </c>
      <c r="AH720" s="85"/>
      <c r="AI720" s="83" t="str">
        <f>IF(ISNA(VLOOKUP(AJ720,'附件3-11专业代码和专业名称'!$B$2:$C$1019,2,FALSE)),"",VLOOKUP(AJ720,'附件3-11专业代码和专业名称'!$B$2:$C$1019,2,FALSE))</f>
        <v/>
      </c>
      <c r="AJ720" s="97"/>
      <c r="AK720" s="45" t="str">
        <f>IF(ISNA(VLOOKUP(AL720,'附件3-11专业代码和专业名称'!$B$2:$C$1019,2,FALSE)),"",VLOOKUP(AL720,'附件3-11专业代码和专业名称'!$B$2:$C$1019,2,FALSE))</f>
        <v/>
      </c>
      <c r="AL720" s="97"/>
      <c r="AO720" s="94"/>
    </row>
    <row r="721" spans="1:41" ht="14">
      <c r="A721" s="83" t="str">
        <f>IF(ISNA(VLOOKUP(B721,'附件3-1学位授予单位'!A$2:B$1470,2,FALSE)),"",VLOOKUP(B721,'附件3-1学位授予单位'!A$2:B$1470,2,FALSE))</f>
        <v/>
      </c>
      <c r="B721" s="46"/>
      <c r="C721" s="46"/>
      <c r="F721" s="44"/>
      <c r="H721" s="48"/>
      <c r="J721" s="48"/>
      <c r="N721" s="48"/>
      <c r="P721" s="44"/>
      <c r="S721" s="47"/>
      <c r="T721" s="44"/>
      <c r="U721" s="44"/>
      <c r="X721" s="85"/>
      <c r="AB721" s="44"/>
      <c r="AC721" s="97" t="str">
        <f>IF(ISNA(VLOOKUP(AD721,'附件3-11专业代码和专业名称'!$B$2:$C$1019,2,FALSE)),"",VLOOKUP(AD721,'附件3-11专业代码和专业名称'!$B$2:$C$1019,2,FALSE))</f>
        <v/>
      </c>
      <c r="AD721" s="97"/>
      <c r="AE721" s="97" t="str">
        <f>IF(ISNA(VLOOKUP(AF721,'附件3-11专业代码和专业名称'!$B$2:$C$1019,2,FALSE)),"",VLOOKUP(AF721,'附件3-11专业代码和专业名称'!$B$2:$C$1019,2,FALSE))</f>
        <v/>
      </c>
      <c r="AF721" s="97"/>
      <c r="AG721" s="97" t="str">
        <f>IF(ISNA(VLOOKUP(AH721,'附件3-11专业代码和专业名称'!$B$2:$C$1019,2,FALSE)),"",VLOOKUP(AH721,'附件3-11专业代码和专业名称'!$B$2:$C$1019,2,FALSE))</f>
        <v/>
      </c>
      <c r="AH721" s="85"/>
      <c r="AI721" s="83" t="str">
        <f>IF(ISNA(VLOOKUP(AJ721,'附件3-11专业代码和专业名称'!$B$2:$C$1019,2,FALSE)),"",VLOOKUP(AJ721,'附件3-11专业代码和专业名称'!$B$2:$C$1019,2,FALSE))</f>
        <v/>
      </c>
      <c r="AJ721" s="97"/>
      <c r="AK721" s="45" t="str">
        <f>IF(ISNA(VLOOKUP(AL721,'附件3-11专业代码和专业名称'!$B$2:$C$1019,2,FALSE)),"",VLOOKUP(AL721,'附件3-11专业代码和专业名称'!$B$2:$C$1019,2,FALSE))</f>
        <v/>
      </c>
      <c r="AL721" s="97"/>
      <c r="AO721" s="94"/>
    </row>
    <row r="722" spans="1:41" ht="14">
      <c r="A722" s="83" t="str">
        <f>IF(ISNA(VLOOKUP(B722,'附件3-1学位授予单位'!A$2:B$1470,2,FALSE)),"",VLOOKUP(B722,'附件3-1学位授予单位'!A$2:B$1470,2,FALSE))</f>
        <v/>
      </c>
      <c r="B722" s="46"/>
      <c r="C722" s="46"/>
      <c r="F722" s="44"/>
      <c r="H722" s="48"/>
      <c r="J722" s="48"/>
      <c r="N722" s="48"/>
      <c r="P722" s="44"/>
      <c r="S722" s="47"/>
      <c r="T722" s="44"/>
      <c r="U722" s="44"/>
      <c r="X722" s="85"/>
      <c r="AB722" s="44"/>
      <c r="AC722" s="97" t="str">
        <f>IF(ISNA(VLOOKUP(AD722,'附件3-11专业代码和专业名称'!$B$2:$C$1019,2,FALSE)),"",VLOOKUP(AD722,'附件3-11专业代码和专业名称'!$B$2:$C$1019,2,FALSE))</f>
        <v/>
      </c>
      <c r="AD722" s="97"/>
      <c r="AE722" s="97" t="str">
        <f>IF(ISNA(VLOOKUP(AF722,'附件3-11专业代码和专业名称'!$B$2:$C$1019,2,FALSE)),"",VLOOKUP(AF722,'附件3-11专业代码和专业名称'!$B$2:$C$1019,2,FALSE))</f>
        <v/>
      </c>
      <c r="AF722" s="97"/>
      <c r="AG722" s="97" t="str">
        <f>IF(ISNA(VLOOKUP(AH722,'附件3-11专业代码和专业名称'!$B$2:$C$1019,2,FALSE)),"",VLOOKUP(AH722,'附件3-11专业代码和专业名称'!$B$2:$C$1019,2,FALSE))</f>
        <v/>
      </c>
      <c r="AH722" s="85"/>
      <c r="AI722" s="83" t="str">
        <f>IF(ISNA(VLOOKUP(AJ722,'附件3-11专业代码和专业名称'!$B$2:$C$1019,2,FALSE)),"",VLOOKUP(AJ722,'附件3-11专业代码和专业名称'!$B$2:$C$1019,2,FALSE))</f>
        <v/>
      </c>
      <c r="AJ722" s="97"/>
      <c r="AK722" s="45" t="str">
        <f>IF(ISNA(VLOOKUP(AL722,'附件3-11专业代码和专业名称'!$B$2:$C$1019,2,FALSE)),"",VLOOKUP(AL722,'附件3-11专业代码和专业名称'!$B$2:$C$1019,2,FALSE))</f>
        <v/>
      </c>
      <c r="AL722" s="97"/>
      <c r="AO722" s="94"/>
    </row>
    <row r="723" spans="1:41" ht="14">
      <c r="A723" s="83" t="str">
        <f>IF(ISNA(VLOOKUP(B723,'附件3-1学位授予单位'!A$2:B$1470,2,FALSE)),"",VLOOKUP(B723,'附件3-1学位授予单位'!A$2:B$1470,2,FALSE))</f>
        <v/>
      </c>
      <c r="B723" s="46"/>
      <c r="C723" s="46"/>
      <c r="F723" s="44"/>
      <c r="H723" s="48"/>
      <c r="J723" s="48"/>
      <c r="N723" s="48"/>
      <c r="P723" s="44"/>
      <c r="S723" s="47"/>
      <c r="T723" s="44"/>
      <c r="U723" s="44"/>
      <c r="X723" s="85"/>
      <c r="AB723" s="44"/>
      <c r="AC723" s="97" t="str">
        <f>IF(ISNA(VLOOKUP(AD723,'附件3-11专业代码和专业名称'!$B$2:$C$1019,2,FALSE)),"",VLOOKUP(AD723,'附件3-11专业代码和专业名称'!$B$2:$C$1019,2,FALSE))</f>
        <v/>
      </c>
      <c r="AD723" s="97"/>
      <c r="AE723" s="97" t="str">
        <f>IF(ISNA(VLOOKUP(AF723,'附件3-11专业代码和专业名称'!$B$2:$C$1019,2,FALSE)),"",VLOOKUP(AF723,'附件3-11专业代码和专业名称'!$B$2:$C$1019,2,FALSE))</f>
        <v/>
      </c>
      <c r="AF723" s="97"/>
      <c r="AG723" s="97" t="str">
        <f>IF(ISNA(VLOOKUP(AH723,'附件3-11专业代码和专业名称'!$B$2:$C$1019,2,FALSE)),"",VLOOKUP(AH723,'附件3-11专业代码和专业名称'!$B$2:$C$1019,2,FALSE))</f>
        <v/>
      </c>
      <c r="AH723" s="85"/>
      <c r="AI723" s="83" t="str">
        <f>IF(ISNA(VLOOKUP(AJ723,'附件3-11专业代码和专业名称'!$B$2:$C$1019,2,FALSE)),"",VLOOKUP(AJ723,'附件3-11专业代码和专业名称'!$B$2:$C$1019,2,FALSE))</f>
        <v/>
      </c>
      <c r="AJ723" s="97"/>
      <c r="AK723" s="45" t="str">
        <f>IF(ISNA(VLOOKUP(AL723,'附件3-11专业代码和专业名称'!$B$2:$C$1019,2,FALSE)),"",VLOOKUP(AL723,'附件3-11专业代码和专业名称'!$B$2:$C$1019,2,FALSE))</f>
        <v/>
      </c>
      <c r="AL723" s="97"/>
      <c r="AO723" s="94"/>
    </row>
    <row r="724" spans="1:41" ht="14">
      <c r="A724" s="83" t="str">
        <f>IF(ISNA(VLOOKUP(B724,'附件3-1学位授予单位'!A$2:B$1470,2,FALSE)),"",VLOOKUP(B724,'附件3-1学位授予单位'!A$2:B$1470,2,FALSE))</f>
        <v/>
      </c>
      <c r="B724" s="46"/>
      <c r="C724" s="46"/>
      <c r="F724" s="44"/>
      <c r="H724" s="48"/>
      <c r="J724" s="48"/>
      <c r="N724" s="48"/>
      <c r="P724" s="44"/>
      <c r="S724" s="47"/>
      <c r="T724" s="44"/>
      <c r="U724" s="44"/>
      <c r="X724" s="85"/>
      <c r="AB724" s="44"/>
      <c r="AC724" s="97" t="str">
        <f>IF(ISNA(VLOOKUP(AD724,'附件3-11专业代码和专业名称'!$B$2:$C$1019,2,FALSE)),"",VLOOKUP(AD724,'附件3-11专业代码和专业名称'!$B$2:$C$1019,2,FALSE))</f>
        <v/>
      </c>
      <c r="AD724" s="97"/>
      <c r="AE724" s="97" t="str">
        <f>IF(ISNA(VLOOKUP(AF724,'附件3-11专业代码和专业名称'!$B$2:$C$1019,2,FALSE)),"",VLOOKUP(AF724,'附件3-11专业代码和专业名称'!$B$2:$C$1019,2,FALSE))</f>
        <v/>
      </c>
      <c r="AF724" s="97"/>
      <c r="AG724" s="97" t="str">
        <f>IF(ISNA(VLOOKUP(AH724,'附件3-11专业代码和专业名称'!$B$2:$C$1019,2,FALSE)),"",VLOOKUP(AH724,'附件3-11专业代码和专业名称'!$B$2:$C$1019,2,FALSE))</f>
        <v/>
      </c>
      <c r="AH724" s="85"/>
      <c r="AI724" s="83" t="str">
        <f>IF(ISNA(VLOOKUP(AJ724,'附件3-11专业代码和专业名称'!$B$2:$C$1019,2,FALSE)),"",VLOOKUP(AJ724,'附件3-11专业代码和专业名称'!$B$2:$C$1019,2,FALSE))</f>
        <v/>
      </c>
      <c r="AJ724" s="97"/>
      <c r="AK724" s="45" t="str">
        <f>IF(ISNA(VLOOKUP(AL724,'附件3-11专业代码和专业名称'!$B$2:$C$1019,2,FALSE)),"",VLOOKUP(AL724,'附件3-11专业代码和专业名称'!$B$2:$C$1019,2,FALSE))</f>
        <v/>
      </c>
      <c r="AL724" s="97"/>
      <c r="AO724" s="94"/>
    </row>
    <row r="725" spans="1:41" ht="14">
      <c r="A725" s="83" t="str">
        <f>IF(ISNA(VLOOKUP(B725,'附件3-1学位授予单位'!A$2:B$1470,2,FALSE)),"",VLOOKUP(B725,'附件3-1学位授予单位'!A$2:B$1470,2,FALSE))</f>
        <v/>
      </c>
      <c r="B725" s="46"/>
      <c r="C725" s="46"/>
      <c r="F725" s="44"/>
      <c r="H725" s="48"/>
      <c r="J725" s="48"/>
      <c r="N725" s="48"/>
      <c r="P725" s="44"/>
      <c r="S725" s="47"/>
      <c r="T725" s="44"/>
      <c r="U725" s="44"/>
      <c r="X725" s="85"/>
      <c r="AB725" s="44"/>
      <c r="AC725" s="97" t="str">
        <f>IF(ISNA(VLOOKUP(AD725,'附件3-11专业代码和专业名称'!$B$2:$C$1019,2,FALSE)),"",VLOOKUP(AD725,'附件3-11专业代码和专业名称'!$B$2:$C$1019,2,FALSE))</f>
        <v/>
      </c>
      <c r="AD725" s="97"/>
      <c r="AE725" s="97" t="str">
        <f>IF(ISNA(VLOOKUP(AF725,'附件3-11专业代码和专业名称'!$B$2:$C$1019,2,FALSE)),"",VLOOKUP(AF725,'附件3-11专业代码和专业名称'!$B$2:$C$1019,2,FALSE))</f>
        <v/>
      </c>
      <c r="AF725" s="97"/>
      <c r="AG725" s="97" t="str">
        <f>IF(ISNA(VLOOKUP(AH725,'附件3-11专业代码和专业名称'!$B$2:$C$1019,2,FALSE)),"",VLOOKUP(AH725,'附件3-11专业代码和专业名称'!$B$2:$C$1019,2,FALSE))</f>
        <v/>
      </c>
      <c r="AH725" s="85"/>
      <c r="AI725" s="83" t="str">
        <f>IF(ISNA(VLOOKUP(AJ725,'附件3-11专业代码和专业名称'!$B$2:$C$1019,2,FALSE)),"",VLOOKUP(AJ725,'附件3-11专业代码和专业名称'!$B$2:$C$1019,2,FALSE))</f>
        <v/>
      </c>
      <c r="AJ725" s="97"/>
      <c r="AK725" s="45" t="str">
        <f>IF(ISNA(VLOOKUP(AL725,'附件3-11专业代码和专业名称'!$B$2:$C$1019,2,FALSE)),"",VLOOKUP(AL725,'附件3-11专业代码和专业名称'!$B$2:$C$1019,2,FALSE))</f>
        <v/>
      </c>
      <c r="AL725" s="97"/>
      <c r="AO725" s="94"/>
    </row>
    <row r="726" spans="1:41" ht="14">
      <c r="A726" s="83" t="str">
        <f>IF(ISNA(VLOOKUP(B726,'附件3-1学位授予单位'!A$2:B$1470,2,FALSE)),"",VLOOKUP(B726,'附件3-1学位授予单位'!A$2:B$1470,2,FALSE))</f>
        <v/>
      </c>
      <c r="B726" s="46"/>
      <c r="C726" s="46"/>
      <c r="F726" s="44"/>
      <c r="H726" s="48"/>
      <c r="J726" s="48"/>
      <c r="N726" s="48"/>
      <c r="P726" s="44"/>
      <c r="S726" s="47"/>
      <c r="T726" s="44"/>
      <c r="U726" s="44"/>
      <c r="X726" s="85"/>
      <c r="AB726" s="44"/>
      <c r="AC726" s="97" t="str">
        <f>IF(ISNA(VLOOKUP(AD726,'附件3-11专业代码和专业名称'!$B$2:$C$1019,2,FALSE)),"",VLOOKUP(AD726,'附件3-11专业代码和专业名称'!$B$2:$C$1019,2,FALSE))</f>
        <v/>
      </c>
      <c r="AD726" s="97"/>
      <c r="AE726" s="97" t="str">
        <f>IF(ISNA(VLOOKUP(AF726,'附件3-11专业代码和专业名称'!$B$2:$C$1019,2,FALSE)),"",VLOOKUP(AF726,'附件3-11专业代码和专业名称'!$B$2:$C$1019,2,FALSE))</f>
        <v/>
      </c>
      <c r="AF726" s="97"/>
      <c r="AG726" s="97" t="str">
        <f>IF(ISNA(VLOOKUP(AH726,'附件3-11专业代码和专业名称'!$B$2:$C$1019,2,FALSE)),"",VLOOKUP(AH726,'附件3-11专业代码和专业名称'!$B$2:$C$1019,2,FALSE))</f>
        <v/>
      </c>
      <c r="AH726" s="85"/>
      <c r="AI726" s="83" t="str">
        <f>IF(ISNA(VLOOKUP(AJ726,'附件3-11专业代码和专业名称'!$B$2:$C$1019,2,FALSE)),"",VLOOKUP(AJ726,'附件3-11专业代码和专业名称'!$B$2:$C$1019,2,FALSE))</f>
        <v/>
      </c>
      <c r="AJ726" s="97"/>
      <c r="AK726" s="45" t="str">
        <f>IF(ISNA(VLOOKUP(AL726,'附件3-11专业代码和专业名称'!$B$2:$C$1019,2,FALSE)),"",VLOOKUP(AL726,'附件3-11专业代码和专业名称'!$B$2:$C$1019,2,FALSE))</f>
        <v/>
      </c>
      <c r="AL726" s="97"/>
      <c r="AO726" s="94"/>
    </row>
    <row r="727" spans="1:41" ht="14">
      <c r="A727" s="83" t="str">
        <f>IF(ISNA(VLOOKUP(B727,'附件3-1学位授予单位'!A$2:B$1470,2,FALSE)),"",VLOOKUP(B727,'附件3-1学位授予单位'!A$2:B$1470,2,FALSE))</f>
        <v/>
      </c>
      <c r="B727" s="46"/>
      <c r="C727" s="46"/>
      <c r="F727" s="44"/>
      <c r="H727" s="48"/>
      <c r="J727" s="48"/>
      <c r="N727" s="48"/>
      <c r="P727" s="44"/>
      <c r="S727" s="47"/>
      <c r="T727" s="44"/>
      <c r="U727" s="44"/>
      <c r="X727" s="85"/>
      <c r="AB727" s="44"/>
      <c r="AC727" s="97" t="str">
        <f>IF(ISNA(VLOOKUP(AD727,'附件3-11专业代码和专业名称'!$B$2:$C$1019,2,FALSE)),"",VLOOKUP(AD727,'附件3-11专业代码和专业名称'!$B$2:$C$1019,2,FALSE))</f>
        <v/>
      </c>
      <c r="AD727" s="97"/>
      <c r="AE727" s="97" t="str">
        <f>IF(ISNA(VLOOKUP(AF727,'附件3-11专业代码和专业名称'!$B$2:$C$1019,2,FALSE)),"",VLOOKUP(AF727,'附件3-11专业代码和专业名称'!$B$2:$C$1019,2,FALSE))</f>
        <v/>
      </c>
      <c r="AF727" s="97"/>
      <c r="AG727" s="97" t="str">
        <f>IF(ISNA(VLOOKUP(AH727,'附件3-11专业代码和专业名称'!$B$2:$C$1019,2,FALSE)),"",VLOOKUP(AH727,'附件3-11专业代码和专业名称'!$B$2:$C$1019,2,FALSE))</f>
        <v/>
      </c>
      <c r="AH727" s="85"/>
      <c r="AI727" s="83" t="str">
        <f>IF(ISNA(VLOOKUP(AJ727,'附件3-11专业代码和专业名称'!$B$2:$C$1019,2,FALSE)),"",VLOOKUP(AJ727,'附件3-11专业代码和专业名称'!$B$2:$C$1019,2,FALSE))</f>
        <v/>
      </c>
      <c r="AJ727" s="97"/>
      <c r="AK727" s="45" t="str">
        <f>IF(ISNA(VLOOKUP(AL727,'附件3-11专业代码和专业名称'!$B$2:$C$1019,2,FALSE)),"",VLOOKUP(AL727,'附件3-11专业代码和专业名称'!$B$2:$C$1019,2,FALSE))</f>
        <v/>
      </c>
      <c r="AL727" s="97"/>
      <c r="AO727" s="94"/>
    </row>
    <row r="728" spans="1:41" ht="14">
      <c r="A728" s="83" t="str">
        <f>IF(ISNA(VLOOKUP(B728,'附件3-1学位授予单位'!A$2:B$1470,2,FALSE)),"",VLOOKUP(B728,'附件3-1学位授予单位'!A$2:B$1470,2,FALSE))</f>
        <v/>
      </c>
      <c r="B728" s="46"/>
      <c r="C728" s="46"/>
      <c r="F728" s="44"/>
      <c r="H728" s="48"/>
      <c r="J728" s="48"/>
      <c r="N728" s="48"/>
      <c r="P728" s="44"/>
      <c r="S728" s="47"/>
      <c r="T728" s="44"/>
      <c r="U728" s="44"/>
      <c r="X728" s="85"/>
      <c r="AB728" s="44"/>
      <c r="AC728" s="97" t="str">
        <f>IF(ISNA(VLOOKUP(AD728,'附件3-11专业代码和专业名称'!$B$2:$C$1019,2,FALSE)),"",VLOOKUP(AD728,'附件3-11专业代码和专业名称'!$B$2:$C$1019,2,FALSE))</f>
        <v/>
      </c>
      <c r="AD728" s="97"/>
      <c r="AE728" s="97" t="str">
        <f>IF(ISNA(VLOOKUP(AF728,'附件3-11专业代码和专业名称'!$B$2:$C$1019,2,FALSE)),"",VLOOKUP(AF728,'附件3-11专业代码和专业名称'!$B$2:$C$1019,2,FALSE))</f>
        <v/>
      </c>
      <c r="AF728" s="97"/>
      <c r="AG728" s="97" t="str">
        <f>IF(ISNA(VLOOKUP(AH728,'附件3-11专业代码和专业名称'!$B$2:$C$1019,2,FALSE)),"",VLOOKUP(AH728,'附件3-11专业代码和专业名称'!$B$2:$C$1019,2,FALSE))</f>
        <v/>
      </c>
      <c r="AH728" s="85"/>
      <c r="AI728" s="83" t="str">
        <f>IF(ISNA(VLOOKUP(AJ728,'附件3-11专业代码和专业名称'!$B$2:$C$1019,2,FALSE)),"",VLOOKUP(AJ728,'附件3-11专业代码和专业名称'!$B$2:$C$1019,2,FALSE))</f>
        <v/>
      </c>
      <c r="AJ728" s="97"/>
      <c r="AK728" s="45" t="str">
        <f>IF(ISNA(VLOOKUP(AL728,'附件3-11专业代码和专业名称'!$B$2:$C$1019,2,FALSE)),"",VLOOKUP(AL728,'附件3-11专业代码和专业名称'!$B$2:$C$1019,2,FALSE))</f>
        <v/>
      </c>
      <c r="AL728" s="97"/>
      <c r="AO728" s="94"/>
    </row>
    <row r="729" spans="1:41" ht="14">
      <c r="A729" s="83" t="str">
        <f>IF(ISNA(VLOOKUP(B729,'附件3-1学位授予单位'!A$2:B$1470,2,FALSE)),"",VLOOKUP(B729,'附件3-1学位授予单位'!A$2:B$1470,2,FALSE))</f>
        <v/>
      </c>
      <c r="B729" s="46"/>
      <c r="C729" s="46"/>
      <c r="F729" s="44"/>
      <c r="H729" s="48"/>
      <c r="J729" s="48"/>
      <c r="N729" s="48"/>
      <c r="P729" s="44"/>
      <c r="S729" s="47"/>
      <c r="T729" s="44"/>
      <c r="U729" s="44"/>
      <c r="X729" s="85"/>
      <c r="AB729" s="44"/>
      <c r="AC729" s="97" t="str">
        <f>IF(ISNA(VLOOKUP(AD729,'附件3-11专业代码和专业名称'!$B$2:$C$1019,2,FALSE)),"",VLOOKUP(AD729,'附件3-11专业代码和专业名称'!$B$2:$C$1019,2,FALSE))</f>
        <v/>
      </c>
      <c r="AD729" s="97"/>
      <c r="AE729" s="97" t="str">
        <f>IF(ISNA(VLOOKUP(AF729,'附件3-11专业代码和专业名称'!$B$2:$C$1019,2,FALSE)),"",VLOOKUP(AF729,'附件3-11专业代码和专业名称'!$B$2:$C$1019,2,FALSE))</f>
        <v/>
      </c>
      <c r="AF729" s="97"/>
      <c r="AG729" s="97" t="str">
        <f>IF(ISNA(VLOOKUP(AH729,'附件3-11专业代码和专业名称'!$B$2:$C$1019,2,FALSE)),"",VLOOKUP(AH729,'附件3-11专业代码和专业名称'!$B$2:$C$1019,2,FALSE))</f>
        <v/>
      </c>
      <c r="AH729" s="85"/>
      <c r="AI729" s="83" t="str">
        <f>IF(ISNA(VLOOKUP(AJ729,'附件3-11专业代码和专业名称'!$B$2:$C$1019,2,FALSE)),"",VLOOKUP(AJ729,'附件3-11专业代码和专业名称'!$B$2:$C$1019,2,FALSE))</f>
        <v/>
      </c>
      <c r="AJ729" s="97"/>
      <c r="AK729" s="45" t="str">
        <f>IF(ISNA(VLOOKUP(AL729,'附件3-11专业代码和专业名称'!$B$2:$C$1019,2,FALSE)),"",VLOOKUP(AL729,'附件3-11专业代码和专业名称'!$B$2:$C$1019,2,FALSE))</f>
        <v/>
      </c>
      <c r="AL729" s="97"/>
      <c r="AO729" s="94"/>
    </row>
    <row r="730" spans="1:41" ht="14">
      <c r="A730" s="83" t="str">
        <f>IF(ISNA(VLOOKUP(B730,'附件3-1学位授予单位'!A$2:B$1470,2,FALSE)),"",VLOOKUP(B730,'附件3-1学位授予单位'!A$2:B$1470,2,FALSE))</f>
        <v/>
      </c>
      <c r="B730" s="46"/>
      <c r="C730" s="46"/>
      <c r="F730" s="44"/>
      <c r="H730" s="48"/>
      <c r="J730" s="48"/>
      <c r="N730" s="48"/>
      <c r="P730" s="44"/>
      <c r="S730" s="47"/>
      <c r="T730" s="44"/>
      <c r="U730" s="44"/>
      <c r="X730" s="85"/>
      <c r="AB730" s="44"/>
      <c r="AC730" s="97" t="str">
        <f>IF(ISNA(VLOOKUP(AD730,'附件3-11专业代码和专业名称'!$B$2:$C$1019,2,FALSE)),"",VLOOKUP(AD730,'附件3-11专业代码和专业名称'!$B$2:$C$1019,2,FALSE))</f>
        <v/>
      </c>
      <c r="AD730" s="97"/>
      <c r="AE730" s="97" t="str">
        <f>IF(ISNA(VLOOKUP(AF730,'附件3-11专业代码和专业名称'!$B$2:$C$1019,2,FALSE)),"",VLOOKUP(AF730,'附件3-11专业代码和专业名称'!$B$2:$C$1019,2,FALSE))</f>
        <v/>
      </c>
      <c r="AF730" s="97"/>
      <c r="AG730" s="97" t="str">
        <f>IF(ISNA(VLOOKUP(AH730,'附件3-11专业代码和专业名称'!$B$2:$C$1019,2,FALSE)),"",VLOOKUP(AH730,'附件3-11专业代码和专业名称'!$B$2:$C$1019,2,FALSE))</f>
        <v/>
      </c>
      <c r="AH730" s="85"/>
      <c r="AI730" s="83" t="str">
        <f>IF(ISNA(VLOOKUP(AJ730,'附件3-11专业代码和专业名称'!$B$2:$C$1019,2,FALSE)),"",VLOOKUP(AJ730,'附件3-11专业代码和专业名称'!$B$2:$C$1019,2,FALSE))</f>
        <v/>
      </c>
      <c r="AJ730" s="97"/>
      <c r="AK730" s="45" t="str">
        <f>IF(ISNA(VLOOKUP(AL730,'附件3-11专业代码和专业名称'!$B$2:$C$1019,2,FALSE)),"",VLOOKUP(AL730,'附件3-11专业代码和专业名称'!$B$2:$C$1019,2,FALSE))</f>
        <v/>
      </c>
      <c r="AL730" s="97"/>
      <c r="AO730" s="94"/>
    </row>
    <row r="731" spans="1:41" ht="14">
      <c r="A731" s="83" t="str">
        <f>IF(ISNA(VLOOKUP(B731,'附件3-1学位授予单位'!A$2:B$1470,2,FALSE)),"",VLOOKUP(B731,'附件3-1学位授予单位'!A$2:B$1470,2,FALSE))</f>
        <v/>
      </c>
      <c r="B731" s="46"/>
      <c r="C731" s="46"/>
      <c r="F731" s="44"/>
      <c r="H731" s="48"/>
      <c r="J731" s="48"/>
      <c r="N731" s="48"/>
      <c r="P731" s="44"/>
      <c r="S731" s="47"/>
      <c r="T731" s="44"/>
      <c r="U731" s="44"/>
      <c r="X731" s="85"/>
      <c r="AB731" s="44"/>
      <c r="AC731" s="97" t="str">
        <f>IF(ISNA(VLOOKUP(AD731,'附件3-11专业代码和专业名称'!$B$2:$C$1019,2,FALSE)),"",VLOOKUP(AD731,'附件3-11专业代码和专业名称'!$B$2:$C$1019,2,FALSE))</f>
        <v/>
      </c>
      <c r="AD731" s="97"/>
      <c r="AE731" s="97" t="str">
        <f>IF(ISNA(VLOOKUP(AF731,'附件3-11专业代码和专业名称'!$B$2:$C$1019,2,FALSE)),"",VLOOKUP(AF731,'附件3-11专业代码和专业名称'!$B$2:$C$1019,2,FALSE))</f>
        <v/>
      </c>
      <c r="AF731" s="97"/>
      <c r="AG731" s="97" t="str">
        <f>IF(ISNA(VLOOKUP(AH731,'附件3-11专业代码和专业名称'!$B$2:$C$1019,2,FALSE)),"",VLOOKUP(AH731,'附件3-11专业代码和专业名称'!$B$2:$C$1019,2,FALSE))</f>
        <v/>
      </c>
      <c r="AH731" s="85"/>
      <c r="AI731" s="83" t="str">
        <f>IF(ISNA(VLOOKUP(AJ731,'附件3-11专业代码和专业名称'!$B$2:$C$1019,2,FALSE)),"",VLOOKUP(AJ731,'附件3-11专业代码和专业名称'!$B$2:$C$1019,2,FALSE))</f>
        <v/>
      </c>
      <c r="AJ731" s="97"/>
      <c r="AK731" s="45" t="str">
        <f>IF(ISNA(VLOOKUP(AL731,'附件3-11专业代码和专业名称'!$B$2:$C$1019,2,FALSE)),"",VLOOKUP(AL731,'附件3-11专业代码和专业名称'!$B$2:$C$1019,2,FALSE))</f>
        <v/>
      </c>
      <c r="AL731" s="97"/>
      <c r="AO731" s="94"/>
    </row>
    <row r="732" spans="1:41" ht="14">
      <c r="A732" s="83" t="str">
        <f>IF(ISNA(VLOOKUP(B732,'附件3-1学位授予单位'!A$2:B$1470,2,FALSE)),"",VLOOKUP(B732,'附件3-1学位授予单位'!A$2:B$1470,2,FALSE))</f>
        <v/>
      </c>
      <c r="B732" s="46"/>
      <c r="C732" s="46"/>
      <c r="F732" s="44"/>
      <c r="H732" s="48"/>
      <c r="J732" s="48"/>
      <c r="N732" s="48"/>
      <c r="P732" s="44"/>
      <c r="S732" s="47"/>
      <c r="T732" s="44"/>
      <c r="U732" s="44"/>
      <c r="X732" s="85"/>
      <c r="AB732" s="44"/>
      <c r="AC732" s="97" t="str">
        <f>IF(ISNA(VLOOKUP(AD732,'附件3-11专业代码和专业名称'!$B$2:$C$1019,2,FALSE)),"",VLOOKUP(AD732,'附件3-11专业代码和专业名称'!$B$2:$C$1019,2,FALSE))</f>
        <v/>
      </c>
      <c r="AD732" s="97"/>
      <c r="AE732" s="97" t="str">
        <f>IF(ISNA(VLOOKUP(AF732,'附件3-11专业代码和专业名称'!$B$2:$C$1019,2,FALSE)),"",VLOOKUP(AF732,'附件3-11专业代码和专业名称'!$B$2:$C$1019,2,FALSE))</f>
        <v/>
      </c>
      <c r="AF732" s="97"/>
      <c r="AG732" s="97" t="str">
        <f>IF(ISNA(VLOOKUP(AH732,'附件3-11专业代码和专业名称'!$B$2:$C$1019,2,FALSE)),"",VLOOKUP(AH732,'附件3-11专业代码和专业名称'!$B$2:$C$1019,2,FALSE))</f>
        <v/>
      </c>
      <c r="AH732" s="85"/>
      <c r="AI732" s="83" t="str">
        <f>IF(ISNA(VLOOKUP(AJ732,'附件3-11专业代码和专业名称'!$B$2:$C$1019,2,FALSE)),"",VLOOKUP(AJ732,'附件3-11专业代码和专业名称'!$B$2:$C$1019,2,FALSE))</f>
        <v/>
      </c>
      <c r="AJ732" s="97"/>
      <c r="AK732" s="45" t="str">
        <f>IF(ISNA(VLOOKUP(AL732,'附件3-11专业代码和专业名称'!$B$2:$C$1019,2,FALSE)),"",VLOOKUP(AL732,'附件3-11专业代码和专业名称'!$B$2:$C$1019,2,FALSE))</f>
        <v/>
      </c>
      <c r="AL732" s="97"/>
      <c r="AO732" s="94"/>
    </row>
    <row r="733" spans="1:41" ht="14">
      <c r="A733" s="83" t="str">
        <f>IF(ISNA(VLOOKUP(B733,'附件3-1学位授予单位'!A$2:B$1470,2,FALSE)),"",VLOOKUP(B733,'附件3-1学位授予单位'!A$2:B$1470,2,FALSE))</f>
        <v/>
      </c>
      <c r="B733" s="46"/>
      <c r="C733" s="46"/>
      <c r="F733" s="44"/>
      <c r="H733" s="48"/>
      <c r="J733" s="48"/>
      <c r="N733" s="48"/>
      <c r="P733" s="44"/>
      <c r="S733" s="47"/>
      <c r="T733" s="44"/>
      <c r="U733" s="44"/>
      <c r="X733" s="85"/>
      <c r="AB733" s="44"/>
      <c r="AC733" s="97" t="str">
        <f>IF(ISNA(VLOOKUP(AD733,'附件3-11专业代码和专业名称'!$B$2:$C$1019,2,FALSE)),"",VLOOKUP(AD733,'附件3-11专业代码和专业名称'!$B$2:$C$1019,2,FALSE))</f>
        <v/>
      </c>
      <c r="AD733" s="97"/>
      <c r="AE733" s="97" t="str">
        <f>IF(ISNA(VLOOKUP(AF733,'附件3-11专业代码和专业名称'!$B$2:$C$1019,2,FALSE)),"",VLOOKUP(AF733,'附件3-11专业代码和专业名称'!$B$2:$C$1019,2,FALSE))</f>
        <v/>
      </c>
      <c r="AF733" s="97"/>
      <c r="AG733" s="97" t="str">
        <f>IF(ISNA(VLOOKUP(AH733,'附件3-11专业代码和专业名称'!$B$2:$C$1019,2,FALSE)),"",VLOOKUP(AH733,'附件3-11专业代码和专业名称'!$B$2:$C$1019,2,FALSE))</f>
        <v/>
      </c>
      <c r="AH733" s="85"/>
      <c r="AI733" s="83" t="str">
        <f>IF(ISNA(VLOOKUP(AJ733,'附件3-11专业代码和专业名称'!$B$2:$C$1019,2,FALSE)),"",VLOOKUP(AJ733,'附件3-11专业代码和专业名称'!$B$2:$C$1019,2,FALSE))</f>
        <v/>
      </c>
      <c r="AJ733" s="97"/>
      <c r="AK733" s="45" t="str">
        <f>IF(ISNA(VLOOKUP(AL733,'附件3-11专业代码和专业名称'!$B$2:$C$1019,2,FALSE)),"",VLOOKUP(AL733,'附件3-11专业代码和专业名称'!$B$2:$C$1019,2,FALSE))</f>
        <v/>
      </c>
      <c r="AL733" s="97"/>
      <c r="AO733" s="94"/>
    </row>
    <row r="734" spans="1:41" ht="14">
      <c r="A734" s="83" t="str">
        <f>IF(ISNA(VLOOKUP(B734,'附件3-1学位授予单位'!A$2:B$1470,2,FALSE)),"",VLOOKUP(B734,'附件3-1学位授予单位'!A$2:B$1470,2,FALSE))</f>
        <v/>
      </c>
      <c r="B734" s="46"/>
      <c r="C734" s="46"/>
      <c r="F734" s="44"/>
      <c r="H734" s="48"/>
      <c r="J734" s="48"/>
      <c r="N734" s="48"/>
      <c r="P734" s="44"/>
      <c r="S734" s="47"/>
      <c r="T734" s="44"/>
      <c r="U734" s="44"/>
      <c r="X734" s="85"/>
      <c r="AB734" s="44"/>
      <c r="AC734" s="97" t="str">
        <f>IF(ISNA(VLOOKUP(AD734,'附件3-11专业代码和专业名称'!$B$2:$C$1019,2,FALSE)),"",VLOOKUP(AD734,'附件3-11专业代码和专业名称'!$B$2:$C$1019,2,FALSE))</f>
        <v/>
      </c>
      <c r="AD734" s="97"/>
      <c r="AE734" s="97" t="str">
        <f>IF(ISNA(VLOOKUP(AF734,'附件3-11专业代码和专业名称'!$B$2:$C$1019,2,FALSE)),"",VLOOKUP(AF734,'附件3-11专业代码和专业名称'!$B$2:$C$1019,2,FALSE))</f>
        <v/>
      </c>
      <c r="AF734" s="97"/>
      <c r="AG734" s="97" t="str">
        <f>IF(ISNA(VLOOKUP(AH734,'附件3-11专业代码和专业名称'!$B$2:$C$1019,2,FALSE)),"",VLOOKUP(AH734,'附件3-11专业代码和专业名称'!$B$2:$C$1019,2,FALSE))</f>
        <v/>
      </c>
      <c r="AH734" s="85"/>
      <c r="AI734" s="83" t="str">
        <f>IF(ISNA(VLOOKUP(AJ734,'附件3-11专业代码和专业名称'!$B$2:$C$1019,2,FALSE)),"",VLOOKUP(AJ734,'附件3-11专业代码和专业名称'!$B$2:$C$1019,2,FALSE))</f>
        <v/>
      </c>
      <c r="AJ734" s="97"/>
      <c r="AK734" s="45" t="str">
        <f>IF(ISNA(VLOOKUP(AL734,'附件3-11专业代码和专业名称'!$B$2:$C$1019,2,FALSE)),"",VLOOKUP(AL734,'附件3-11专业代码和专业名称'!$B$2:$C$1019,2,FALSE))</f>
        <v/>
      </c>
      <c r="AL734" s="97"/>
      <c r="AO734" s="94"/>
    </row>
    <row r="735" spans="1:41" ht="14">
      <c r="A735" s="83" t="str">
        <f>IF(ISNA(VLOOKUP(B735,'附件3-1学位授予单位'!A$2:B$1470,2,FALSE)),"",VLOOKUP(B735,'附件3-1学位授予单位'!A$2:B$1470,2,FALSE))</f>
        <v/>
      </c>
      <c r="B735" s="46"/>
      <c r="C735" s="46"/>
      <c r="F735" s="44"/>
      <c r="H735" s="48"/>
      <c r="J735" s="48"/>
      <c r="N735" s="48"/>
      <c r="P735" s="44"/>
      <c r="S735" s="47"/>
      <c r="T735" s="44"/>
      <c r="U735" s="44"/>
      <c r="X735" s="85"/>
      <c r="AB735" s="44"/>
      <c r="AC735" s="97" t="str">
        <f>IF(ISNA(VLOOKUP(AD735,'附件3-11专业代码和专业名称'!$B$2:$C$1019,2,FALSE)),"",VLOOKUP(AD735,'附件3-11专业代码和专业名称'!$B$2:$C$1019,2,FALSE))</f>
        <v/>
      </c>
      <c r="AD735" s="97"/>
      <c r="AE735" s="97" t="str">
        <f>IF(ISNA(VLOOKUP(AF735,'附件3-11专业代码和专业名称'!$B$2:$C$1019,2,FALSE)),"",VLOOKUP(AF735,'附件3-11专业代码和专业名称'!$B$2:$C$1019,2,FALSE))</f>
        <v/>
      </c>
      <c r="AF735" s="97"/>
      <c r="AG735" s="97" t="str">
        <f>IF(ISNA(VLOOKUP(AH735,'附件3-11专业代码和专业名称'!$B$2:$C$1019,2,FALSE)),"",VLOOKUP(AH735,'附件3-11专业代码和专业名称'!$B$2:$C$1019,2,FALSE))</f>
        <v/>
      </c>
      <c r="AH735" s="85"/>
      <c r="AI735" s="83" t="str">
        <f>IF(ISNA(VLOOKUP(AJ735,'附件3-11专业代码和专业名称'!$B$2:$C$1019,2,FALSE)),"",VLOOKUP(AJ735,'附件3-11专业代码和专业名称'!$B$2:$C$1019,2,FALSE))</f>
        <v/>
      </c>
      <c r="AJ735" s="97"/>
      <c r="AK735" s="45" t="str">
        <f>IF(ISNA(VLOOKUP(AL735,'附件3-11专业代码和专业名称'!$B$2:$C$1019,2,FALSE)),"",VLOOKUP(AL735,'附件3-11专业代码和专业名称'!$B$2:$C$1019,2,FALSE))</f>
        <v/>
      </c>
      <c r="AL735" s="97"/>
      <c r="AO735" s="94"/>
    </row>
    <row r="736" spans="1:41" ht="14">
      <c r="A736" s="83" t="str">
        <f>IF(ISNA(VLOOKUP(B736,'附件3-1学位授予单位'!A$2:B$1470,2,FALSE)),"",VLOOKUP(B736,'附件3-1学位授予单位'!A$2:B$1470,2,FALSE))</f>
        <v/>
      </c>
      <c r="B736" s="46"/>
      <c r="C736" s="46"/>
      <c r="F736" s="44"/>
      <c r="H736" s="48"/>
      <c r="J736" s="48"/>
      <c r="N736" s="48"/>
      <c r="P736" s="44"/>
      <c r="S736" s="47"/>
      <c r="T736" s="44"/>
      <c r="U736" s="44"/>
      <c r="X736" s="85"/>
      <c r="AB736" s="44"/>
      <c r="AC736" s="97" t="str">
        <f>IF(ISNA(VLOOKUP(AD736,'附件3-11专业代码和专业名称'!$B$2:$C$1019,2,FALSE)),"",VLOOKUP(AD736,'附件3-11专业代码和专业名称'!$B$2:$C$1019,2,FALSE))</f>
        <v/>
      </c>
      <c r="AD736" s="97"/>
      <c r="AE736" s="97" t="str">
        <f>IF(ISNA(VLOOKUP(AF736,'附件3-11专业代码和专业名称'!$B$2:$C$1019,2,FALSE)),"",VLOOKUP(AF736,'附件3-11专业代码和专业名称'!$B$2:$C$1019,2,FALSE))</f>
        <v/>
      </c>
      <c r="AF736" s="97"/>
      <c r="AG736" s="97" t="str">
        <f>IF(ISNA(VLOOKUP(AH736,'附件3-11专业代码和专业名称'!$B$2:$C$1019,2,FALSE)),"",VLOOKUP(AH736,'附件3-11专业代码和专业名称'!$B$2:$C$1019,2,FALSE))</f>
        <v/>
      </c>
      <c r="AH736" s="85"/>
      <c r="AI736" s="83" t="str">
        <f>IF(ISNA(VLOOKUP(AJ736,'附件3-11专业代码和专业名称'!$B$2:$C$1019,2,FALSE)),"",VLOOKUP(AJ736,'附件3-11专业代码和专业名称'!$B$2:$C$1019,2,FALSE))</f>
        <v/>
      </c>
      <c r="AJ736" s="97"/>
      <c r="AK736" s="45" t="str">
        <f>IF(ISNA(VLOOKUP(AL736,'附件3-11专业代码和专业名称'!$B$2:$C$1019,2,FALSE)),"",VLOOKUP(AL736,'附件3-11专业代码和专业名称'!$B$2:$C$1019,2,FALSE))</f>
        <v/>
      </c>
      <c r="AL736" s="97"/>
      <c r="AO736" s="94"/>
    </row>
    <row r="737" spans="1:41" ht="14">
      <c r="A737" s="83" t="str">
        <f>IF(ISNA(VLOOKUP(B737,'附件3-1学位授予单位'!A$2:B$1470,2,FALSE)),"",VLOOKUP(B737,'附件3-1学位授予单位'!A$2:B$1470,2,FALSE))</f>
        <v/>
      </c>
      <c r="B737" s="46"/>
      <c r="C737" s="46"/>
      <c r="F737" s="44"/>
      <c r="H737" s="48"/>
      <c r="J737" s="48"/>
      <c r="N737" s="48"/>
      <c r="P737" s="44"/>
      <c r="S737" s="47"/>
      <c r="T737" s="44"/>
      <c r="U737" s="44"/>
      <c r="X737" s="85"/>
      <c r="AB737" s="44"/>
      <c r="AC737" s="97" t="str">
        <f>IF(ISNA(VLOOKUP(AD737,'附件3-11专业代码和专业名称'!$B$2:$C$1019,2,FALSE)),"",VLOOKUP(AD737,'附件3-11专业代码和专业名称'!$B$2:$C$1019,2,FALSE))</f>
        <v/>
      </c>
      <c r="AD737" s="97"/>
      <c r="AE737" s="97" t="str">
        <f>IF(ISNA(VLOOKUP(AF737,'附件3-11专业代码和专业名称'!$B$2:$C$1019,2,FALSE)),"",VLOOKUP(AF737,'附件3-11专业代码和专业名称'!$B$2:$C$1019,2,FALSE))</f>
        <v/>
      </c>
      <c r="AF737" s="97"/>
      <c r="AG737" s="97" t="str">
        <f>IF(ISNA(VLOOKUP(AH737,'附件3-11专业代码和专业名称'!$B$2:$C$1019,2,FALSE)),"",VLOOKUP(AH737,'附件3-11专业代码和专业名称'!$B$2:$C$1019,2,FALSE))</f>
        <v/>
      </c>
      <c r="AH737" s="85"/>
      <c r="AI737" s="83" t="str">
        <f>IF(ISNA(VLOOKUP(AJ737,'附件3-11专业代码和专业名称'!$B$2:$C$1019,2,FALSE)),"",VLOOKUP(AJ737,'附件3-11专业代码和专业名称'!$B$2:$C$1019,2,FALSE))</f>
        <v/>
      </c>
      <c r="AJ737" s="97"/>
      <c r="AK737" s="45" t="str">
        <f>IF(ISNA(VLOOKUP(AL737,'附件3-11专业代码和专业名称'!$B$2:$C$1019,2,FALSE)),"",VLOOKUP(AL737,'附件3-11专业代码和专业名称'!$B$2:$C$1019,2,FALSE))</f>
        <v/>
      </c>
      <c r="AL737" s="97"/>
      <c r="AO737" s="94"/>
    </row>
    <row r="738" spans="1:41" ht="14">
      <c r="A738" s="83" t="str">
        <f>IF(ISNA(VLOOKUP(B738,'附件3-1学位授予单位'!A$2:B$1470,2,FALSE)),"",VLOOKUP(B738,'附件3-1学位授予单位'!A$2:B$1470,2,FALSE))</f>
        <v/>
      </c>
      <c r="B738" s="46"/>
      <c r="C738" s="46"/>
      <c r="F738" s="44"/>
      <c r="H738" s="48"/>
      <c r="J738" s="48"/>
      <c r="N738" s="48"/>
      <c r="P738" s="44"/>
      <c r="S738" s="47"/>
      <c r="T738" s="44"/>
      <c r="U738" s="44"/>
      <c r="X738" s="85"/>
      <c r="AB738" s="44"/>
      <c r="AC738" s="97" t="str">
        <f>IF(ISNA(VLOOKUP(AD738,'附件3-11专业代码和专业名称'!$B$2:$C$1019,2,FALSE)),"",VLOOKUP(AD738,'附件3-11专业代码和专业名称'!$B$2:$C$1019,2,FALSE))</f>
        <v/>
      </c>
      <c r="AD738" s="97"/>
      <c r="AE738" s="97" t="str">
        <f>IF(ISNA(VLOOKUP(AF738,'附件3-11专业代码和专业名称'!$B$2:$C$1019,2,FALSE)),"",VLOOKUP(AF738,'附件3-11专业代码和专业名称'!$B$2:$C$1019,2,FALSE))</f>
        <v/>
      </c>
      <c r="AF738" s="97"/>
      <c r="AG738" s="97" t="str">
        <f>IF(ISNA(VLOOKUP(AH738,'附件3-11专业代码和专业名称'!$B$2:$C$1019,2,FALSE)),"",VLOOKUP(AH738,'附件3-11专业代码和专业名称'!$B$2:$C$1019,2,FALSE))</f>
        <v/>
      </c>
      <c r="AH738" s="85"/>
      <c r="AI738" s="83" t="str">
        <f>IF(ISNA(VLOOKUP(AJ738,'附件3-11专业代码和专业名称'!$B$2:$C$1019,2,FALSE)),"",VLOOKUP(AJ738,'附件3-11专业代码和专业名称'!$B$2:$C$1019,2,FALSE))</f>
        <v/>
      </c>
      <c r="AJ738" s="97"/>
      <c r="AK738" s="45" t="str">
        <f>IF(ISNA(VLOOKUP(AL738,'附件3-11专业代码和专业名称'!$B$2:$C$1019,2,FALSE)),"",VLOOKUP(AL738,'附件3-11专业代码和专业名称'!$B$2:$C$1019,2,FALSE))</f>
        <v/>
      </c>
      <c r="AL738" s="97"/>
      <c r="AO738" s="94"/>
    </row>
    <row r="739" spans="1:41" ht="14">
      <c r="A739" s="83" t="str">
        <f>IF(ISNA(VLOOKUP(B739,'附件3-1学位授予单位'!A$2:B$1470,2,FALSE)),"",VLOOKUP(B739,'附件3-1学位授予单位'!A$2:B$1470,2,FALSE))</f>
        <v/>
      </c>
      <c r="B739" s="46"/>
      <c r="C739" s="46"/>
      <c r="F739" s="44"/>
      <c r="H739" s="48"/>
      <c r="J739" s="48"/>
      <c r="N739" s="48"/>
      <c r="P739" s="44"/>
      <c r="S739" s="47"/>
      <c r="T739" s="44"/>
      <c r="U739" s="44"/>
      <c r="X739" s="85"/>
      <c r="AB739" s="44"/>
      <c r="AC739" s="97" t="str">
        <f>IF(ISNA(VLOOKUP(AD739,'附件3-11专业代码和专业名称'!$B$2:$C$1019,2,FALSE)),"",VLOOKUP(AD739,'附件3-11专业代码和专业名称'!$B$2:$C$1019,2,FALSE))</f>
        <v/>
      </c>
      <c r="AD739" s="97"/>
      <c r="AE739" s="97" t="str">
        <f>IF(ISNA(VLOOKUP(AF739,'附件3-11专业代码和专业名称'!$B$2:$C$1019,2,FALSE)),"",VLOOKUP(AF739,'附件3-11专业代码和专业名称'!$B$2:$C$1019,2,FALSE))</f>
        <v/>
      </c>
      <c r="AF739" s="97"/>
      <c r="AG739" s="97" t="str">
        <f>IF(ISNA(VLOOKUP(AH739,'附件3-11专业代码和专业名称'!$B$2:$C$1019,2,FALSE)),"",VLOOKUP(AH739,'附件3-11专业代码和专业名称'!$B$2:$C$1019,2,FALSE))</f>
        <v/>
      </c>
      <c r="AH739" s="85"/>
      <c r="AI739" s="83" t="str">
        <f>IF(ISNA(VLOOKUP(AJ739,'附件3-11专业代码和专业名称'!$B$2:$C$1019,2,FALSE)),"",VLOOKUP(AJ739,'附件3-11专业代码和专业名称'!$B$2:$C$1019,2,FALSE))</f>
        <v/>
      </c>
      <c r="AJ739" s="97"/>
      <c r="AK739" s="45" t="str">
        <f>IF(ISNA(VLOOKUP(AL739,'附件3-11专业代码和专业名称'!$B$2:$C$1019,2,FALSE)),"",VLOOKUP(AL739,'附件3-11专业代码和专业名称'!$B$2:$C$1019,2,FALSE))</f>
        <v/>
      </c>
      <c r="AL739" s="97"/>
      <c r="AO739" s="94"/>
    </row>
    <row r="740" spans="1:41" ht="14">
      <c r="A740" s="83" t="str">
        <f>IF(ISNA(VLOOKUP(B740,'附件3-1学位授予单位'!A$2:B$1470,2,FALSE)),"",VLOOKUP(B740,'附件3-1学位授予单位'!A$2:B$1470,2,FALSE))</f>
        <v/>
      </c>
      <c r="B740" s="46"/>
      <c r="C740" s="46"/>
      <c r="F740" s="44"/>
      <c r="H740" s="48"/>
      <c r="J740" s="48"/>
      <c r="N740" s="48"/>
      <c r="P740" s="44"/>
      <c r="S740" s="47"/>
      <c r="T740" s="44"/>
      <c r="U740" s="44"/>
      <c r="X740" s="85"/>
      <c r="AB740" s="44"/>
      <c r="AC740" s="97" t="str">
        <f>IF(ISNA(VLOOKUP(AD740,'附件3-11专业代码和专业名称'!$B$2:$C$1019,2,FALSE)),"",VLOOKUP(AD740,'附件3-11专业代码和专业名称'!$B$2:$C$1019,2,FALSE))</f>
        <v/>
      </c>
      <c r="AD740" s="97"/>
      <c r="AE740" s="97" t="str">
        <f>IF(ISNA(VLOOKUP(AF740,'附件3-11专业代码和专业名称'!$B$2:$C$1019,2,FALSE)),"",VLOOKUP(AF740,'附件3-11专业代码和专业名称'!$B$2:$C$1019,2,FALSE))</f>
        <v/>
      </c>
      <c r="AF740" s="97"/>
      <c r="AG740" s="97" t="str">
        <f>IF(ISNA(VLOOKUP(AH740,'附件3-11专业代码和专业名称'!$B$2:$C$1019,2,FALSE)),"",VLOOKUP(AH740,'附件3-11专业代码和专业名称'!$B$2:$C$1019,2,FALSE))</f>
        <v/>
      </c>
      <c r="AH740" s="85"/>
      <c r="AI740" s="83" t="str">
        <f>IF(ISNA(VLOOKUP(AJ740,'附件3-11专业代码和专业名称'!$B$2:$C$1019,2,FALSE)),"",VLOOKUP(AJ740,'附件3-11专业代码和专业名称'!$B$2:$C$1019,2,FALSE))</f>
        <v/>
      </c>
      <c r="AJ740" s="97"/>
      <c r="AK740" s="45" t="str">
        <f>IF(ISNA(VLOOKUP(AL740,'附件3-11专业代码和专业名称'!$B$2:$C$1019,2,FALSE)),"",VLOOKUP(AL740,'附件3-11专业代码和专业名称'!$B$2:$C$1019,2,FALSE))</f>
        <v/>
      </c>
      <c r="AL740" s="97"/>
      <c r="AO740" s="94"/>
    </row>
    <row r="741" spans="1:41" ht="14">
      <c r="A741" s="83" t="str">
        <f>IF(ISNA(VLOOKUP(B741,'附件3-1学位授予单位'!A$2:B$1470,2,FALSE)),"",VLOOKUP(B741,'附件3-1学位授予单位'!A$2:B$1470,2,FALSE))</f>
        <v/>
      </c>
      <c r="B741" s="46"/>
      <c r="C741" s="46"/>
      <c r="F741" s="44"/>
      <c r="H741" s="48"/>
      <c r="J741" s="48"/>
      <c r="N741" s="48"/>
      <c r="P741" s="44"/>
      <c r="S741" s="47"/>
      <c r="T741" s="44"/>
      <c r="U741" s="44"/>
      <c r="X741" s="85"/>
      <c r="AB741" s="44"/>
      <c r="AC741" s="97" t="str">
        <f>IF(ISNA(VLOOKUP(AD741,'附件3-11专业代码和专业名称'!$B$2:$C$1019,2,FALSE)),"",VLOOKUP(AD741,'附件3-11专业代码和专业名称'!$B$2:$C$1019,2,FALSE))</f>
        <v/>
      </c>
      <c r="AD741" s="97"/>
      <c r="AE741" s="97" t="str">
        <f>IF(ISNA(VLOOKUP(AF741,'附件3-11专业代码和专业名称'!$B$2:$C$1019,2,FALSE)),"",VLOOKUP(AF741,'附件3-11专业代码和专业名称'!$B$2:$C$1019,2,FALSE))</f>
        <v/>
      </c>
      <c r="AF741" s="97"/>
      <c r="AG741" s="97" t="str">
        <f>IF(ISNA(VLOOKUP(AH741,'附件3-11专业代码和专业名称'!$B$2:$C$1019,2,FALSE)),"",VLOOKUP(AH741,'附件3-11专业代码和专业名称'!$B$2:$C$1019,2,FALSE))</f>
        <v/>
      </c>
      <c r="AH741" s="85"/>
      <c r="AI741" s="83" t="str">
        <f>IF(ISNA(VLOOKUP(AJ741,'附件3-11专业代码和专业名称'!$B$2:$C$1019,2,FALSE)),"",VLOOKUP(AJ741,'附件3-11专业代码和专业名称'!$B$2:$C$1019,2,FALSE))</f>
        <v/>
      </c>
      <c r="AJ741" s="97"/>
      <c r="AK741" s="45" t="str">
        <f>IF(ISNA(VLOOKUP(AL741,'附件3-11专业代码和专业名称'!$B$2:$C$1019,2,FALSE)),"",VLOOKUP(AL741,'附件3-11专业代码和专业名称'!$B$2:$C$1019,2,FALSE))</f>
        <v/>
      </c>
      <c r="AL741" s="97"/>
      <c r="AO741" s="94"/>
    </row>
    <row r="742" spans="1:41" ht="14">
      <c r="A742" s="83" t="str">
        <f>IF(ISNA(VLOOKUP(B742,'附件3-1学位授予单位'!A$2:B$1470,2,FALSE)),"",VLOOKUP(B742,'附件3-1学位授予单位'!A$2:B$1470,2,FALSE))</f>
        <v/>
      </c>
      <c r="B742" s="46"/>
      <c r="C742" s="46"/>
      <c r="F742" s="44"/>
      <c r="H742" s="48"/>
      <c r="J742" s="48"/>
      <c r="N742" s="48"/>
      <c r="P742" s="44"/>
      <c r="S742" s="47"/>
      <c r="T742" s="44"/>
      <c r="U742" s="44"/>
      <c r="X742" s="85"/>
      <c r="AB742" s="44"/>
      <c r="AC742" s="97" t="str">
        <f>IF(ISNA(VLOOKUP(AD742,'附件3-11专业代码和专业名称'!$B$2:$C$1019,2,FALSE)),"",VLOOKUP(AD742,'附件3-11专业代码和专业名称'!$B$2:$C$1019,2,FALSE))</f>
        <v/>
      </c>
      <c r="AD742" s="97"/>
      <c r="AE742" s="97" t="str">
        <f>IF(ISNA(VLOOKUP(AF742,'附件3-11专业代码和专业名称'!$B$2:$C$1019,2,FALSE)),"",VLOOKUP(AF742,'附件3-11专业代码和专业名称'!$B$2:$C$1019,2,FALSE))</f>
        <v/>
      </c>
      <c r="AF742" s="97"/>
      <c r="AG742" s="97" t="str">
        <f>IF(ISNA(VLOOKUP(AH742,'附件3-11专业代码和专业名称'!$B$2:$C$1019,2,FALSE)),"",VLOOKUP(AH742,'附件3-11专业代码和专业名称'!$B$2:$C$1019,2,FALSE))</f>
        <v/>
      </c>
      <c r="AH742" s="85"/>
      <c r="AI742" s="83" t="str">
        <f>IF(ISNA(VLOOKUP(AJ742,'附件3-11专业代码和专业名称'!$B$2:$C$1019,2,FALSE)),"",VLOOKUP(AJ742,'附件3-11专业代码和专业名称'!$B$2:$C$1019,2,FALSE))</f>
        <v/>
      </c>
      <c r="AJ742" s="97"/>
      <c r="AK742" s="45" t="str">
        <f>IF(ISNA(VLOOKUP(AL742,'附件3-11专业代码和专业名称'!$B$2:$C$1019,2,FALSE)),"",VLOOKUP(AL742,'附件3-11专业代码和专业名称'!$B$2:$C$1019,2,FALSE))</f>
        <v/>
      </c>
      <c r="AL742" s="97"/>
      <c r="AO742" s="94"/>
    </row>
    <row r="743" spans="1:41" ht="14">
      <c r="A743" s="83" t="str">
        <f>IF(ISNA(VLOOKUP(B743,'附件3-1学位授予单位'!A$2:B$1470,2,FALSE)),"",VLOOKUP(B743,'附件3-1学位授予单位'!A$2:B$1470,2,FALSE))</f>
        <v/>
      </c>
      <c r="B743" s="46"/>
      <c r="C743" s="46"/>
      <c r="F743" s="44"/>
      <c r="H743" s="48"/>
      <c r="J743" s="48"/>
      <c r="N743" s="48"/>
      <c r="P743" s="44"/>
      <c r="S743" s="47"/>
      <c r="T743" s="44"/>
      <c r="U743" s="44"/>
      <c r="X743" s="85"/>
      <c r="AB743" s="44"/>
      <c r="AC743" s="97" t="str">
        <f>IF(ISNA(VLOOKUP(AD743,'附件3-11专业代码和专业名称'!$B$2:$C$1019,2,FALSE)),"",VLOOKUP(AD743,'附件3-11专业代码和专业名称'!$B$2:$C$1019,2,FALSE))</f>
        <v/>
      </c>
      <c r="AD743" s="97"/>
      <c r="AE743" s="97" t="str">
        <f>IF(ISNA(VLOOKUP(AF743,'附件3-11专业代码和专业名称'!$B$2:$C$1019,2,FALSE)),"",VLOOKUP(AF743,'附件3-11专业代码和专业名称'!$B$2:$C$1019,2,FALSE))</f>
        <v/>
      </c>
      <c r="AF743" s="97"/>
      <c r="AG743" s="97" t="str">
        <f>IF(ISNA(VLOOKUP(AH743,'附件3-11专业代码和专业名称'!$B$2:$C$1019,2,FALSE)),"",VLOOKUP(AH743,'附件3-11专业代码和专业名称'!$B$2:$C$1019,2,FALSE))</f>
        <v/>
      </c>
      <c r="AH743" s="85"/>
      <c r="AI743" s="83" t="str">
        <f>IF(ISNA(VLOOKUP(AJ743,'附件3-11专业代码和专业名称'!$B$2:$C$1019,2,FALSE)),"",VLOOKUP(AJ743,'附件3-11专业代码和专业名称'!$B$2:$C$1019,2,FALSE))</f>
        <v/>
      </c>
      <c r="AJ743" s="97"/>
      <c r="AK743" s="45" t="str">
        <f>IF(ISNA(VLOOKUP(AL743,'附件3-11专业代码和专业名称'!$B$2:$C$1019,2,FALSE)),"",VLOOKUP(AL743,'附件3-11专业代码和专业名称'!$B$2:$C$1019,2,FALSE))</f>
        <v/>
      </c>
      <c r="AL743" s="97"/>
      <c r="AO743" s="94"/>
    </row>
    <row r="744" spans="1:41" ht="14">
      <c r="A744" s="83" t="str">
        <f>IF(ISNA(VLOOKUP(B744,'附件3-1学位授予单位'!A$2:B$1470,2,FALSE)),"",VLOOKUP(B744,'附件3-1学位授予单位'!A$2:B$1470,2,FALSE))</f>
        <v/>
      </c>
      <c r="B744" s="46"/>
      <c r="C744" s="46"/>
      <c r="F744" s="44"/>
      <c r="H744" s="48"/>
      <c r="J744" s="48"/>
      <c r="N744" s="48"/>
      <c r="P744" s="44"/>
      <c r="S744" s="47"/>
      <c r="T744" s="44"/>
      <c r="U744" s="44"/>
      <c r="X744" s="85"/>
      <c r="AB744" s="44"/>
      <c r="AC744" s="97" t="str">
        <f>IF(ISNA(VLOOKUP(AD744,'附件3-11专业代码和专业名称'!$B$2:$C$1019,2,FALSE)),"",VLOOKUP(AD744,'附件3-11专业代码和专业名称'!$B$2:$C$1019,2,FALSE))</f>
        <v/>
      </c>
      <c r="AD744" s="97"/>
      <c r="AE744" s="97" t="str">
        <f>IF(ISNA(VLOOKUP(AF744,'附件3-11专业代码和专业名称'!$B$2:$C$1019,2,FALSE)),"",VLOOKUP(AF744,'附件3-11专业代码和专业名称'!$B$2:$C$1019,2,FALSE))</f>
        <v/>
      </c>
      <c r="AF744" s="97"/>
      <c r="AG744" s="97" t="str">
        <f>IF(ISNA(VLOOKUP(AH744,'附件3-11专业代码和专业名称'!$B$2:$C$1019,2,FALSE)),"",VLOOKUP(AH744,'附件3-11专业代码和专业名称'!$B$2:$C$1019,2,FALSE))</f>
        <v/>
      </c>
      <c r="AH744" s="85"/>
      <c r="AI744" s="83" t="str">
        <f>IF(ISNA(VLOOKUP(AJ744,'附件3-11专业代码和专业名称'!$B$2:$C$1019,2,FALSE)),"",VLOOKUP(AJ744,'附件3-11专业代码和专业名称'!$B$2:$C$1019,2,FALSE))</f>
        <v/>
      </c>
      <c r="AJ744" s="97"/>
      <c r="AK744" s="45" t="str">
        <f>IF(ISNA(VLOOKUP(AL744,'附件3-11专业代码和专业名称'!$B$2:$C$1019,2,FALSE)),"",VLOOKUP(AL744,'附件3-11专业代码和专业名称'!$B$2:$C$1019,2,FALSE))</f>
        <v/>
      </c>
      <c r="AL744" s="97"/>
      <c r="AO744" s="94"/>
    </row>
    <row r="745" spans="1:41" ht="14">
      <c r="A745" s="83" t="str">
        <f>IF(ISNA(VLOOKUP(B745,'附件3-1学位授予单位'!A$2:B$1470,2,FALSE)),"",VLOOKUP(B745,'附件3-1学位授予单位'!A$2:B$1470,2,FALSE))</f>
        <v/>
      </c>
      <c r="B745" s="46"/>
      <c r="C745" s="46"/>
      <c r="F745" s="44"/>
      <c r="H745" s="48"/>
      <c r="J745" s="48"/>
      <c r="N745" s="48"/>
      <c r="P745" s="44"/>
      <c r="S745" s="47"/>
      <c r="T745" s="44"/>
      <c r="U745" s="44"/>
      <c r="X745" s="85"/>
      <c r="AB745" s="44"/>
      <c r="AC745" s="97" t="str">
        <f>IF(ISNA(VLOOKUP(AD745,'附件3-11专业代码和专业名称'!$B$2:$C$1019,2,FALSE)),"",VLOOKUP(AD745,'附件3-11专业代码和专业名称'!$B$2:$C$1019,2,FALSE))</f>
        <v/>
      </c>
      <c r="AD745" s="97"/>
      <c r="AE745" s="97" t="str">
        <f>IF(ISNA(VLOOKUP(AF745,'附件3-11专业代码和专业名称'!$B$2:$C$1019,2,FALSE)),"",VLOOKUP(AF745,'附件3-11专业代码和专业名称'!$B$2:$C$1019,2,FALSE))</f>
        <v/>
      </c>
      <c r="AF745" s="97"/>
      <c r="AG745" s="97" t="str">
        <f>IF(ISNA(VLOOKUP(AH745,'附件3-11专业代码和专业名称'!$B$2:$C$1019,2,FALSE)),"",VLOOKUP(AH745,'附件3-11专业代码和专业名称'!$B$2:$C$1019,2,FALSE))</f>
        <v/>
      </c>
      <c r="AH745" s="85"/>
      <c r="AI745" s="83" t="str">
        <f>IF(ISNA(VLOOKUP(AJ745,'附件3-11专业代码和专业名称'!$B$2:$C$1019,2,FALSE)),"",VLOOKUP(AJ745,'附件3-11专业代码和专业名称'!$B$2:$C$1019,2,FALSE))</f>
        <v/>
      </c>
      <c r="AJ745" s="97"/>
      <c r="AK745" s="45" t="str">
        <f>IF(ISNA(VLOOKUP(AL745,'附件3-11专业代码和专业名称'!$B$2:$C$1019,2,FALSE)),"",VLOOKUP(AL745,'附件3-11专业代码和专业名称'!$B$2:$C$1019,2,FALSE))</f>
        <v/>
      </c>
      <c r="AL745" s="97"/>
      <c r="AO745" s="94"/>
    </row>
    <row r="746" spans="1:41" ht="14">
      <c r="A746" s="83" t="str">
        <f>IF(ISNA(VLOOKUP(B746,'附件3-1学位授予单位'!A$2:B$1470,2,FALSE)),"",VLOOKUP(B746,'附件3-1学位授予单位'!A$2:B$1470,2,FALSE))</f>
        <v/>
      </c>
      <c r="B746" s="46"/>
      <c r="C746" s="46"/>
      <c r="F746" s="44"/>
      <c r="H746" s="48"/>
      <c r="J746" s="48"/>
      <c r="N746" s="48"/>
      <c r="P746" s="44"/>
      <c r="S746" s="47"/>
      <c r="T746" s="44"/>
      <c r="U746" s="44"/>
      <c r="X746" s="85"/>
      <c r="AB746" s="44"/>
      <c r="AC746" s="97" t="str">
        <f>IF(ISNA(VLOOKUP(AD746,'附件3-11专业代码和专业名称'!$B$2:$C$1019,2,FALSE)),"",VLOOKUP(AD746,'附件3-11专业代码和专业名称'!$B$2:$C$1019,2,FALSE))</f>
        <v/>
      </c>
      <c r="AD746" s="97"/>
      <c r="AE746" s="97" t="str">
        <f>IF(ISNA(VLOOKUP(AF746,'附件3-11专业代码和专业名称'!$B$2:$C$1019,2,FALSE)),"",VLOOKUP(AF746,'附件3-11专业代码和专业名称'!$B$2:$C$1019,2,FALSE))</f>
        <v/>
      </c>
      <c r="AF746" s="97"/>
      <c r="AG746" s="97" t="str">
        <f>IF(ISNA(VLOOKUP(AH746,'附件3-11专业代码和专业名称'!$B$2:$C$1019,2,FALSE)),"",VLOOKUP(AH746,'附件3-11专业代码和专业名称'!$B$2:$C$1019,2,FALSE))</f>
        <v/>
      </c>
      <c r="AH746" s="85"/>
      <c r="AI746" s="83" t="str">
        <f>IF(ISNA(VLOOKUP(AJ746,'附件3-11专业代码和专业名称'!$B$2:$C$1019,2,FALSE)),"",VLOOKUP(AJ746,'附件3-11专业代码和专业名称'!$B$2:$C$1019,2,FALSE))</f>
        <v/>
      </c>
      <c r="AJ746" s="97"/>
      <c r="AK746" s="45" t="str">
        <f>IF(ISNA(VLOOKUP(AL746,'附件3-11专业代码和专业名称'!$B$2:$C$1019,2,FALSE)),"",VLOOKUP(AL746,'附件3-11专业代码和专业名称'!$B$2:$C$1019,2,FALSE))</f>
        <v/>
      </c>
      <c r="AL746" s="97"/>
      <c r="AO746" s="94"/>
    </row>
    <row r="747" spans="1:41" ht="14">
      <c r="A747" s="83" t="str">
        <f>IF(ISNA(VLOOKUP(B747,'附件3-1学位授予单位'!A$2:B$1470,2,FALSE)),"",VLOOKUP(B747,'附件3-1学位授予单位'!A$2:B$1470,2,FALSE))</f>
        <v/>
      </c>
      <c r="B747" s="46"/>
      <c r="C747" s="46"/>
      <c r="F747" s="44"/>
      <c r="H747" s="48"/>
      <c r="J747" s="48"/>
      <c r="N747" s="48"/>
      <c r="P747" s="44"/>
      <c r="S747" s="47"/>
      <c r="T747" s="44"/>
      <c r="U747" s="44"/>
      <c r="X747" s="85"/>
      <c r="AB747" s="44"/>
      <c r="AC747" s="97" t="str">
        <f>IF(ISNA(VLOOKUP(AD747,'附件3-11专业代码和专业名称'!$B$2:$C$1019,2,FALSE)),"",VLOOKUP(AD747,'附件3-11专业代码和专业名称'!$B$2:$C$1019,2,FALSE))</f>
        <v/>
      </c>
      <c r="AD747" s="97"/>
      <c r="AE747" s="97" t="str">
        <f>IF(ISNA(VLOOKUP(AF747,'附件3-11专业代码和专业名称'!$B$2:$C$1019,2,FALSE)),"",VLOOKUP(AF747,'附件3-11专业代码和专业名称'!$B$2:$C$1019,2,FALSE))</f>
        <v/>
      </c>
      <c r="AF747" s="97"/>
      <c r="AG747" s="97" t="str">
        <f>IF(ISNA(VLOOKUP(AH747,'附件3-11专业代码和专业名称'!$B$2:$C$1019,2,FALSE)),"",VLOOKUP(AH747,'附件3-11专业代码和专业名称'!$B$2:$C$1019,2,FALSE))</f>
        <v/>
      </c>
      <c r="AH747" s="85"/>
      <c r="AI747" s="83" t="str">
        <f>IF(ISNA(VLOOKUP(AJ747,'附件3-11专业代码和专业名称'!$B$2:$C$1019,2,FALSE)),"",VLOOKUP(AJ747,'附件3-11专业代码和专业名称'!$B$2:$C$1019,2,FALSE))</f>
        <v/>
      </c>
      <c r="AJ747" s="97"/>
      <c r="AK747" s="45" t="str">
        <f>IF(ISNA(VLOOKUP(AL747,'附件3-11专业代码和专业名称'!$B$2:$C$1019,2,FALSE)),"",VLOOKUP(AL747,'附件3-11专业代码和专业名称'!$B$2:$C$1019,2,FALSE))</f>
        <v/>
      </c>
      <c r="AL747" s="97"/>
      <c r="AO747" s="94"/>
    </row>
    <row r="748" spans="1:41" ht="14">
      <c r="A748" s="83" t="str">
        <f>IF(ISNA(VLOOKUP(B748,'附件3-1学位授予单位'!A$2:B$1470,2,FALSE)),"",VLOOKUP(B748,'附件3-1学位授予单位'!A$2:B$1470,2,FALSE))</f>
        <v/>
      </c>
      <c r="B748" s="46"/>
      <c r="C748" s="46"/>
      <c r="F748" s="44"/>
      <c r="H748" s="48"/>
      <c r="J748" s="48"/>
      <c r="N748" s="48"/>
      <c r="P748" s="44"/>
      <c r="S748" s="47"/>
      <c r="T748" s="44"/>
      <c r="U748" s="44"/>
      <c r="X748" s="85"/>
      <c r="AB748" s="44"/>
      <c r="AC748" s="97" t="str">
        <f>IF(ISNA(VLOOKUP(AD748,'附件3-11专业代码和专业名称'!$B$2:$C$1019,2,FALSE)),"",VLOOKUP(AD748,'附件3-11专业代码和专业名称'!$B$2:$C$1019,2,FALSE))</f>
        <v/>
      </c>
      <c r="AD748" s="97"/>
      <c r="AE748" s="97" t="str">
        <f>IF(ISNA(VLOOKUP(AF748,'附件3-11专业代码和专业名称'!$B$2:$C$1019,2,FALSE)),"",VLOOKUP(AF748,'附件3-11专业代码和专业名称'!$B$2:$C$1019,2,FALSE))</f>
        <v/>
      </c>
      <c r="AF748" s="97"/>
      <c r="AG748" s="97" t="str">
        <f>IF(ISNA(VLOOKUP(AH748,'附件3-11专业代码和专业名称'!$B$2:$C$1019,2,FALSE)),"",VLOOKUP(AH748,'附件3-11专业代码和专业名称'!$B$2:$C$1019,2,FALSE))</f>
        <v/>
      </c>
      <c r="AH748" s="85"/>
      <c r="AI748" s="83" t="str">
        <f>IF(ISNA(VLOOKUP(AJ748,'附件3-11专业代码和专业名称'!$B$2:$C$1019,2,FALSE)),"",VLOOKUP(AJ748,'附件3-11专业代码和专业名称'!$B$2:$C$1019,2,FALSE))</f>
        <v/>
      </c>
      <c r="AJ748" s="97"/>
      <c r="AK748" s="45" t="str">
        <f>IF(ISNA(VLOOKUP(AL748,'附件3-11专业代码和专业名称'!$B$2:$C$1019,2,FALSE)),"",VLOOKUP(AL748,'附件3-11专业代码和专业名称'!$B$2:$C$1019,2,FALSE))</f>
        <v/>
      </c>
      <c r="AL748" s="97"/>
      <c r="AO748" s="94"/>
    </row>
    <row r="749" spans="1:41" ht="14">
      <c r="A749" s="83" t="str">
        <f>IF(ISNA(VLOOKUP(B749,'附件3-1学位授予单位'!A$2:B$1470,2,FALSE)),"",VLOOKUP(B749,'附件3-1学位授予单位'!A$2:B$1470,2,FALSE))</f>
        <v/>
      </c>
      <c r="B749" s="46"/>
      <c r="C749" s="46"/>
      <c r="F749" s="44"/>
      <c r="H749" s="48"/>
      <c r="J749" s="48"/>
      <c r="N749" s="48"/>
      <c r="P749" s="44"/>
      <c r="S749" s="47"/>
      <c r="T749" s="44"/>
      <c r="U749" s="44"/>
      <c r="X749" s="85"/>
      <c r="AB749" s="44"/>
      <c r="AC749" s="97" t="str">
        <f>IF(ISNA(VLOOKUP(AD749,'附件3-11专业代码和专业名称'!$B$2:$C$1019,2,FALSE)),"",VLOOKUP(AD749,'附件3-11专业代码和专业名称'!$B$2:$C$1019,2,FALSE))</f>
        <v/>
      </c>
      <c r="AD749" s="97"/>
      <c r="AE749" s="97" t="str">
        <f>IF(ISNA(VLOOKUP(AF749,'附件3-11专业代码和专业名称'!$B$2:$C$1019,2,FALSE)),"",VLOOKUP(AF749,'附件3-11专业代码和专业名称'!$B$2:$C$1019,2,FALSE))</f>
        <v/>
      </c>
      <c r="AF749" s="97"/>
      <c r="AG749" s="97" t="str">
        <f>IF(ISNA(VLOOKUP(AH749,'附件3-11专业代码和专业名称'!$B$2:$C$1019,2,FALSE)),"",VLOOKUP(AH749,'附件3-11专业代码和专业名称'!$B$2:$C$1019,2,FALSE))</f>
        <v/>
      </c>
      <c r="AH749" s="85"/>
      <c r="AI749" s="83" t="str">
        <f>IF(ISNA(VLOOKUP(AJ749,'附件3-11专业代码和专业名称'!$B$2:$C$1019,2,FALSE)),"",VLOOKUP(AJ749,'附件3-11专业代码和专业名称'!$B$2:$C$1019,2,FALSE))</f>
        <v/>
      </c>
      <c r="AJ749" s="97"/>
      <c r="AK749" s="45" t="str">
        <f>IF(ISNA(VLOOKUP(AL749,'附件3-11专业代码和专业名称'!$B$2:$C$1019,2,FALSE)),"",VLOOKUP(AL749,'附件3-11专业代码和专业名称'!$B$2:$C$1019,2,FALSE))</f>
        <v/>
      </c>
      <c r="AL749" s="97"/>
      <c r="AO749" s="94"/>
    </row>
    <row r="750" spans="1:41" ht="14">
      <c r="A750" s="83" t="str">
        <f>IF(ISNA(VLOOKUP(B750,'附件3-1学位授予单位'!A$2:B$1470,2,FALSE)),"",VLOOKUP(B750,'附件3-1学位授予单位'!A$2:B$1470,2,FALSE))</f>
        <v/>
      </c>
      <c r="B750" s="46"/>
      <c r="C750" s="46"/>
      <c r="F750" s="44"/>
      <c r="H750" s="48"/>
      <c r="J750" s="48"/>
      <c r="N750" s="48"/>
      <c r="P750" s="44"/>
      <c r="S750" s="47"/>
      <c r="T750" s="44"/>
      <c r="U750" s="44"/>
      <c r="X750" s="85"/>
      <c r="AB750" s="44"/>
      <c r="AC750" s="97" t="str">
        <f>IF(ISNA(VLOOKUP(AD750,'附件3-11专业代码和专业名称'!$B$2:$C$1019,2,FALSE)),"",VLOOKUP(AD750,'附件3-11专业代码和专业名称'!$B$2:$C$1019,2,FALSE))</f>
        <v/>
      </c>
      <c r="AD750" s="97"/>
      <c r="AE750" s="97" t="str">
        <f>IF(ISNA(VLOOKUP(AF750,'附件3-11专业代码和专业名称'!$B$2:$C$1019,2,FALSE)),"",VLOOKUP(AF750,'附件3-11专业代码和专业名称'!$B$2:$C$1019,2,FALSE))</f>
        <v/>
      </c>
      <c r="AF750" s="97"/>
      <c r="AG750" s="97" t="str">
        <f>IF(ISNA(VLOOKUP(AH750,'附件3-11专业代码和专业名称'!$B$2:$C$1019,2,FALSE)),"",VLOOKUP(AH750,'附件3-11专业代码和专业名称'!$B$2:$C$1019,2,FALSE))</f>
        <v/>
      </c>
      <c r="AH750" s="85"/>
      <c r="AI750" s="83" t="str">
        <f>IF(ISNA(VLOOKUP(AJ750,'附件3-11专业代码和专业名称'!$B$2:$C$1019,2,FALSE)),"",VLOOKUP(AJ750,'附件3-11专业代码和专业名称'!$B$2:$C$1019,2,FALSE))</f>
        <v/>
      </c>
      <c r="AJ750" s="97"/>
      <c r="AK750" s="45" t="str">
        <f>IF(ISNA(VLOOKUP(AL750,'附件3-11专业代码和专业名称'!$B$2:$C$1019,2,FALSE)),"",VLOOKUP(AL750,'附件3-11专业代码和专业名称'!$B$2:$C$1019,2,FALSE))</f>
        <v/>
      </c>
      <c r="AL750" s="97"/>
      <c r="AO750" s="94"/>
    </row>
    <row r="751" spans="1:41" ht="14">
      <c r="A751" s="83" t="str">
        <f>IF(ISNA(VLOOKUP(B751,'附件3-1学位授予单位'!A$2:B$1470,2,FALSE)),"",VLOOKUP(B751,'附件3-1学位授予单位'!A$2:B$1470,2,FALSE))</f>
        <v/>
      </c>
      <c r="B751" s="46"/>
      <c r="C751" s="46"/>
      <c r="F751" s="44"/>
      <c r="H751" s="48"/>
      <c r="J751" s="48"/>
      <c r="N751" s="48"/>
      <c r="P751" s="44"/>
      <c r="S751" s="47"/>
      <c r="T751" s="44"/>
      <c r="U751" s="44"/>
      <c r="X751" s="85"/>
      <c r="AB751" s="44"/>
      <c r="AC751" s="97" t="str">
        <f>IF(ISNA(VLOOKUP(AD751,'附件3-11专业代码和专业名称'!$B$2:$C$1019,2,FALSE)),"",VLOOKUP(AD751,'附件3-11专业代码和专业名称'!$B$2:$C$1019,2,FALSE))</f>
        <v/>
      </c>
      <c r="AD751" s="97"/>
      <c r="AE751" s="97" t="str">
        <f>IF(ISNA(VLOOKUP(AF751,'附件3-11专业代码和专业名称'!$B$2:$C$1019,2,FALSE)),"",VLOOKUP(AF751,'附件3-11专业代码和专业名称'!$B$2:$C$1019,2,FALSE))</f>
        <v/>
      </c>
      <c r="AF751" s="97"/>
      <c r="AG751" s="97" t="str">
        <f>IF(ISNA(VLOOKUP(AH751,'附件3-11专业代码和专业名称'!$B$2:$C$1019,2,FALSE)),"",VLOOKUP(AH751,'附件3-11专业代码和专业名称'!$B$2:$C$1019,2,FALSE))</f>
        <v/>
      </c>
      <c r="AH751" s="85"/>
      <c r="AI751" s="83" t="str">
        <f>IF(ISNA(VLOOKUP(AJ751,'附件3-11专业代码和专业名称'!$B$2:$C$1019,2,FALSE)),"",VLOOKUP(AJ751,'附件3-11专业代码和专业名称'!$B$2:$C$1019,2,FALSE))</f>
        <v/>
      </c>
      <c r="AJ751" s="97"/>
      <c r="AK751" s="45" t="str">
        <f>IF(ISNA(VLOOKUP(AL751,'附件3-11专业代码和专业名称'!$B$2:$C$1019,2,FALSE)),"",VLOOKUP(AL751,'附件3-11专业代码和专业名称'!$B$2:$C$1019,2,FALSE))</f>
        <v/>
      </c>
      <c r="AL751" s="97"/>
      <c r="AO751" s="94"/>
    </row>
    <row r="752" spans="1:41" ht="14">
      <c r="A752" s="83" t="str">
        <f>IF(ISNA(VLOOKUP(B752,'附件3-1学位授予单位'!A$2:B$1470,2,FALSE)),"",VLOOKUP(B752,'附件3-1学位授予单位'!A$2:B$1470,2,FALSE))</f>
        <v/>
      </c>
      <c r="B752" s="46"/>
      <c r="C752" s="46"/>
      <c r="F752" s="44"/>
      <c r="H752" s="48"/>
      <c r="J752" s="48"/>
      <c r="N752" s="48"/>
      <c r="P752" s="44"/>
      <c r="S752" s="47"/>
      <c r="T752" s="44"/>
      <c r="U752" s="44"/>
      <c r="X752" s="85"/>
      <c r="AB752" s="44"/>
      <c r="AC752" s="97" t="str">
        <f>IF(ISNA(VLOOKUP(AD752,'附件3-11专业代码和专业名称'!$B$2:$C$1019,2,FALSE)),"",VLOOKUP(AD752,'附件3-11专业代码和专业名称'!$B$2:$C$1019,2,FALSE))</f>
        <v/>
      </c>
      <c r="AD752" s="97"/>
      <c r="AE752" s="97" t="str">
        <f>IF(ISNA(VLOOKUP(AF752,'附件3-11专业代码和专业名称'!$B$2:$C$1019,2,FALSE)),"",VLOOKUP(AF752,'附件3-11专业代码和专业名称'!$B$2:$C$1019,2,FALSE))</f>
        <v/>
      </c>
      <c r="AF752" s="97"/>
      <c r="AG752" s="97" t="str">
        <f>IF(ISNA(VLOOKUP(AH752,'附件3-11专业代码和专业名称'!$B$2:$C$1019,2,FALSE)),"",VLOOKUP(AH752,'附件3-11专业代码和专业名称'!$B$2:$C$1019,2,FALSE))</f>
        <v/>
      </c>
      <c r="AH752" s="85"/>
      <c r="AI752" s="83" t="str">
        <f>IF(ISNA(VLOOKUP(AJ752,'附件3-11专业代码和专业名称'!$B$2:$C$1019,2,FALSE)),"",VLOOKUP(AJ752,'附件3-11专业代码和专业名称'!$B$2:$C$1019,2,FALSE))</f>
        <v/>
      </c>
      <c r="AJ752" s="97"/>
      <c r="AK752" s="45" t="str">
        <f>IF(ISNA(VLOOKUP(AL752,'附件3-11专业代码和专业名称'!$B$2:$C$1019,2,FALSE)),"",VLOOKUP(AL752,'附件3-11专业代码和专业名称'!$B$2:$C$1019,2,FALSE))</f>
        <v/>
      </c>
      <c r="AL752" s="97"/>
      <c r="AO752" s="94"/>
    </row>
    <row r="753" spans="1:41" ht="14">
      <c r="A753" s="83" t="str">
        <f>IF(ISNA(VLOOKUP(B753,'附件3-1学位授予单位'!A$2:B$1470,2,FALSE)),"",VLOOKUP(B753,'附件3-1学位授予单位'!A$2:B$1470,2,FALSE))</f>
        <v/>
      </c>
      <c r="B753" s="46"/>
      <c r="C753" s="46"/>
      <c r="F753" s="44"/>
      <c r="H753" s="48"/>
      <c r="J753" s="48"/>
      <c r="N753" s="48"/>
      <c r="P753" s="44"/>
      <c r="S753" s="47"/>
      <c r="T753" s="44"/>
      <c r="U753" s="44"/>
      <c r="X753" s="85"/>
      <c r="AB753" s="44"/>
      <c r="AC753" s="97" t="str">
        <f>IF(ISNA(VLOOKUP(AD753,'附件3-11专业代码和专业名称'!$B$2:$C$1019,2,FALSE)),"",VLOOKUP(AD753,'附件3-11专业代码和专业名称'!$B$2:$C$1019,2,FALSE))</f>
        <v/>
      </c>
      <c r="AD753" s="97"/>
      <c r="AE753" s="97" t="str">
        <f>IF(ISNA(VLOOKUP(AF753,'附件3-11专业代码和专业名称'!$B$2:$C$1019,2,FALSE)),"",VLOOKUP(AF753,'附件3-11专业代码和专业名称'!$B$2:$C$1019,2,FALSE))</f>
        <v/>
      </c>
      <c r="AF753" s="97"/>
      <c r="AG753" s="97" t="str">
        <f>IF(ISNA(VLOOKUP(AH753,'附件3-11专业代码和专业名称'!$B$2:$C$1019,2,FALSE)),"",VLOOKUP(AH753,'附件3-11专业代码和专业名称'!$B$2:$C$1019,2,FALSE))</f>
        <v/>
      </c>
      <c r="AH753" s="85"/>
      <c r="AI753" s="83" t="str">
        <f>IF(ISNA(VLOOKUP(AJ753,'附件3-11专业代码和专业名称'!$B$2:$C$1019,2,FALSE)),"",VLOOKUP(AJ753,'附件3-11专业代码和专业名称'!$B$2:$C$1019,2,FALSE))</f>
        <v/>
      </c>
      <c r="AJ753" s="97"/>
      <c r="AK753" s="45" t="str">
        <f>IF(ISNA(VLOOKUP(AL753,'附件3-11专业代码和专业名称'!$B$2:$C$1019,2,FALSE)),"",VLOOKUP(AL753,'附件3-11专业代码和专业名称'!$B$2:$C$1019,2,FALSE))</f>
        <v/>
      </c>
      <c r="AL753" s="97"/>
      <c r="AO753" s="94"/>
    </row>
    <row r="754" spans="1:41" ht="14">
      <c r="A754" s="83" t="str">
        <f>IF(ISNA(VLOOKUP(B754,'附件3-1学位授予单位'!A$2:B$1470,2,FALSE)),"",VLOOKUP(B754,'附件3-1学位授予单位'!A$2:B$1470,2,FALSE))</f>
        <v/>
      </c>
      <c r="B754" s="46"/>
      <c r="C754" s="46"/>
      <c r="F754" s="44"/>
      <c r="H754" s="48"/>
      <c r="J754" s="48"/>
      <c r="N754" s="48"/>
      <c r="P754" s="44"/>
      <c r="S754" s="47"/>
      <c r="T754" s="44"/>
      <c r="U754" s="44"/>
      <c r="X754" s="85"/>
      <c r="AB754" s="44"/>
      <c r="AC754" s="97" t="str">
        <f>IF(ISNA(VLOOKUP(AD754,'附件3-11专业代码和专业名称'!$B$2:$C$1019,2,FALSE)),"",VLOOKUP(AD754,'附件3-11专业代码和专业名称'!$B$2:$C$1019,2,FALSE))</f>
        <v/>
      </c>
      <c r="AD754" s="97"/>
      <c r="AE754" s="97" t="str">
        <f>IF(ISNA(VLOOKUP(AF754,'附件3-11专业代码和专业名称'!$B$2:$C$1019,2,FALSE)),"",VLOOKUP(AF754,'附件3-11专业代码和专业名称'!$B$2:$C$1019,2,FALSE))</f>
        <v/>
      </c>
      <c r="AF754" s="97"/>
      <c r="AG754" s="97" t="str">
        <f>IF(ISNA(VLOOKUP(AH754,'附件3-11专业代码和专业名称'!$B$2:$C$1019,2,FALSE)),"",VLOOKUP(AH754,'附件3-11专业代码和专业名称'!$B$2:$C$1019,2,FALSE))</f>
        <v/>
      </c>
      <c r="AH754" s="85"/>
      <c r="AI754" s="83" t="str">
        <f>IF(ISNA(VLOOKUP(AJ754,'附件3-11专业代码和专业名称'!$B$2:$C$1019,2,FALSE)),"",VLOOKUP(AJ754,'附件3-11专业代码和专业名称'!$B$2:$C$1019,2,FALSE))</f>
        <v/>
      </c>
      <c r="AJ754" s="97"/>
      <c r="AK754" s="45" t="str">
        <f>IF(ISNA(VLOOKUP(AL754,'附件3-11专业代码和专业名称'!$B$2:$C$1019,2,FALSE)),"",VLOOKUP(AL754,'附件3-11专业代码和专业名称'!$B$2:$C$1019,2,FALSE))</f>
        <v/>
      </c>
      <c r="AL754" s="97"/>
      <c r="AO754" s="94"/>
    </row>
    <row r="755" spans="1:41" ht="14">
      <c r="A755" s="83" t="str">
        <f>IF(ISNA(VLOOKUP(B755,'附件3-1学位授予单位'!A$2:B$1470,2,FALSE)),"",VLOOKUP(B755,'附件3-1学位授予单位'!A$2:B$1470,2,FALSE))</f>
        <v/>
      </c>
      <c r="B755" s="46"/>
      <c r="C755" s="46"/>
      <c r="F755" s="44"/>
      <c r="H755" s="48"/>
      <c r="J755" s="48"/>
      <c r="N755" s="48"/>
      <c r="P755" s="44"/>
      <c r="S755" s="47"/>
      <c r="T755" s="44"/>
      <c r="U755" s="44"/>
      <c r="X755" s="85"/>
      <c r="AB755" s="44"/>
      <c r="AC755" s="97" t="str">
        <f>IF(ISNA(VLOOKUP(AD755,'附件3-11专业代码和专业名称'!$B$2:$C$1019,2,FALSE)),"",VLOOKUP(AD755,'附件3-11专业代码和专业名称'!$B$2:$C$1019,2,FALSE))</f>
        <v/>
      </c>
      <c r="AD755" s="97"/>
      <c r="AE755" s="97" t="str">
        <f>IF(ISNA(VLOOKUP(AF755,'附件3-11专业代码和专业名称'!$B$2:$C$1019,2,FALSE)),"",VLOOKUP(AF755,'附件3-11专业代码和专业名称'!$B$2:$C$1019,2,FALSE))</f>
        <v/>
      </c>
      <c r="AF755" s="97"/>
      <c r="AG755" s="97" t="str">
        <f>IF(ISNA(VLOOKUP(AH755,'附件3-11专业代码和专业名称'!$B$2:$C$1019,2,FALSE)),"",VLOOKUP(AH755,'附件3-11专业代码和专业名称'!$B$2:$C$1019,2,FALSE))</f>
        <v/>
      </c>
      <c r="AH755" s="85"/>
      <c r="AI755" s="83" t="str">
        <f>IF(ISNA(VLOOKUP(AJ755,'附件3-11专业代码和专业名称'!$B$2:$C$1019,2,FALSE)),"",VLOOKUP(AJ755,'附件3-11专业代码和专业名称'!$B$2:$C$1019,2,FALSE))</f>
        <v/>
      </c>
      <c r="AJ755" s="97"/>
      <c r="AK755" s="45" t="str">
        <f>IF(ISNA(VLOOKUP(AL755,'附件3-11专业代码和专业名称'!$B$2:$C$1019,2,FALSE)),"",VLOOKUP(AL755,'附件3-11专业代码和专业名称'!$B$2:$C$1019,2,FALSE))</f>
        <v/>
      </c>
      <c r="AL755" s="97"/>
      <c r="AO755" s="94"/>
    </row>
    <row r="756" spans="1:41" ht="14">
      <c r="A756" s="83" t="str">
        <f>IF(ISNA(VLOOKUP(B756,'附件3-1学位授予单位'!A$2:B$1470,2,FALSE)),"",VLOOKUP(B756,'附件3-1学位授予单位'!A$2:B$1470,2,FALSE))</f>
        <v/>
      </c>
      <c r="B756" s="46"/>
      <c r="C756" s="46"/>
      <c r="F756" s="44"/>
      <c r="H756" s="48"/>
      <c r="J756" s="48"/>
      <c r="N756" s="48"/>
      <c r="P756" s="44"/>
      <c r="S756" s="47"/>
      <c r="T756" s="44"/>
      <c r="U756" s="44"/>
      <c r="X756" s="85"/>
      <c r="AB756" s="44"/>
      <c r="AC756" s="97" t="str">
        <f>IF(ISNA(VLOOKUP(AD756,'附件3-11专业代码和专业名称'!$B$2:$C$1019,2,FALSE)),"",VLOOKUP(AD756,'附件3-11专业代码和专业名称'!$B$2:$C$1019,2,FALSE))</f>
        <v/>
      </c>
      <c r="AD756" s="97"/>
      <c r="AE756" s="97" t="str">
        <f>IF(ISNA(VLOOKUP(AF756,'附件3-11专业代码和专业名称'!$B$2:$C$1019,2,FALSE)),"",VLOOKUP(AF756,'附件3-11专业代码和专业名称'!$B$2:$C$1019,2,FALSE))</f>
        <v/>
      </c>
      <c r="AF756" s="97"/>
      <c r="AG756" s="97" t="str">
        <f>IF(ISNA(VLOOKUP(AH756,'附件3-11专业代码和专业名称'!$B$2:$C$1019,2,FALSE)),"",VLOOKUP(AH756,'附件3-11专业代码和专业名称'!$B$2:$C$1019,2,FALSE))</f>
        <v/>
      </c>
      <c r="AH756" s="85"/>
      <c r="AI756" s="83" t="str">
        <f>IF(ISNA(VLOOKUP(AJ756,'附件3-11专业代码和专业名称'!$B$2:$C$1019,2,FALSE)),"",VLOOKUP(AJ756,'附件3-11专业代码和专业名称'!$B$2:$C$1019,2,FALSE))</f>
        <v/>
      </c>
      <c r="AJ756" s="97"/>
      <c r="AK756" s="45" t="str">
        <f>IF(ISNA(VLOOKUP(AL756,'附件3-11专业代码和专业名称'!$B$2:$C$1019,2,FALSE)),"",VLOOKUP(AL756,'附件3-11专业代码和专业名称'!$B$2:$C$1019,2,FALSE))</f>
        <v/>
      </c>
      <c r="AL756" s="97"/>
      <c r="AO756" s="94"/>
    </row>
    <row r="757" spans="1:41" ht="14">
      <c r="A757" s="83" t="str">
        <f>IF(ISNA(VLOOKUP(B757,'附件3-1学位授予单位'!A$2:B$1470,2,FALSE)),"",VLOOKUP(B757,'附件3-1学位授予单位'!A$2:B$1470,2,FALSE))</f>
        <v/>
      </c>
      <c r="B757" s="46"/>
      <c r="C757" s="46"/>
      <c r="F757" s="44"/>
      <c r="H757" s="48"/>
      <c r="J757" s="48"/>
      <c r="N757" s="48"/>
      <c r="P757" s="44"/>
      <c r="S757" s="47"/>
      <c r="T757" s="44"/>
      <c r="U757" s="44"/>
      <c r="X757" s="85"/>
      <c r="AB757" s="44"/>
      <c r="AC757" s="97" t="str">
        <f>IF(ISNA(VLOOKUP(AD757,'附件3-11专业代码和专业名称'!$B$2:$C$1019,2,FALSE)),"",VLOOKUP(AD757,'附件3-11专业代码和专业名称'!$B$2:$C$1019,2,FALSE))</f>
        <v/>
      </c>
      <c r="AD757" s="97"/>
      <c r="AE757" s="97" t="str">
        <f>IF(ISNA(VLOOKUP(AF757,'附件3-11专业代码和专业名称'!$B$2:$C$1019,2,FALSE)),"",VLOOKUP(AF757,'附件3-11专业代码和专业名称'!$B$2:$C$1019,2,FALSE))</f>
        <v/>
      </c>
      <c r="AF757" s="97"/>
      <c r="AG757" s="97" t="str">
        <f>IF(ISNA(VLOOKUP(AH757,'附件3-11专业代码和专业名称'!$B$2:$C$1019,2,FALSE)),"",VLOOKUP(AH757,'附件3-11专业代码和专业名称'!$B$2:$C$1019,2,FALSE))</f>
        <v/>
      </c>
      <c r="AH757" s="85"/>
      <c r="AI757" s="83" t="str">
        <f>IF(ISNA(VLOOKUP(AJ757,'附件3-11专业代码和专业名称'!$B$2:$C$1019,2,FALSE)),"",VLOOKUP(AJ757,'附件3-11专业代码和专业名称'!$B$2:$C$1019,2,FALSE))</f>
        <v/>
      </c>
      <c r="AJ757" s="97"/>
      <c r="AK757" s="45" t="str">
        <f>IF(ISNA(VLOOKUP(AL757,'附件3-11专业代码和专业名称'!$B$2:$C$1019,2,FALSE)),"",VLOOKUP(AL757,'附件3-11专业代码和专业名称'!$B$2:$C$1019,2,FALSE))</f>
        <v/>
      </c>
      <c r="AL757" s="97"/>
      <c r="AO757" s="94"/>
    </row>
    <row r="758" spans="1:41" ht="14">
      <c r="A758" s="83" t="str">
        <f>IF(ISNA(VLOOKUP(B758,'附件3-1学位授予单位'!A$2:B$1470,2,FALSE)),"",VLOOKUP(B758,'附件3-1学位授予单位'!A$2:B$1470,2,FALSE))</f>
        <v/>
      </c>
      <c r="B758" s="46"/>
      <c r="C758" s="46"/>
      <c r="F758" s="44"/>
      <c r="H758" s="48"/>
      <c r="J758" s="48"/>
      <c r="N758" s="48"/>
      <c r="P758" s="44"/>
      <c r="S758" s="47"/>
      <c r="T758" s="44"/>
      <c r="U758" s="44"/>
      <c r="X758" s="85"/>
      <c r="AB758" s="44"/>
      <c r="AC758" s="97" t="str">
        <f>IF(ISNA(VLOOKUP(AD758,'附件3-11专业代码和专业名称'!$B$2:$C$1019,2,FALSE)),"",VLOOKUP(AD758,'附件3-11专业代码和专业名称'!$B$2:$C$1019,2,FALSE))</f>
        <v/>
      </c>
      <c r="AD758" s="97"/>
      <c r="AE758" s="97" t="str">
        <f>IF(ISNA(VLOOKUP(AF758,'附件3-11专业代码和专业名称'!$B$2:$C$1019,2,FALSE)),"",VLOOKUP(AF758,'附件3-11专业代码和专业名称'!$B$2:$C$1019,2,FALSE))</f>
        <v/>
      </c>
      <c r="AF758" s="97"/>
      <c r="AG758" s="97" t="str">
        <f>IF(ISNA(VLOOKUP(AH758,'附件3-11专业代码和专业名称'!$B$2:$C$1019,2,FALSE)),"",VLOOKUP(AH758,'附件3-11专业代码和专业名称'!$B$2:$C$1019,2,FALSE))</f>
        <v/>
      </c>
      <c r="AH758" s="85"/>
      <c r="AI758" s="83" t="str">
        <f>IF(ISNA(VLOOKUP(AJ758,'附件3-11专业代码和专业名称'!$B$2:$C$1019,2,FALSE)),"",VLOOKUP(AJ758,'附件3-11专业代码和专业名称'!$B$2:$C$1019,2,FALSE))</f>
        <v/>
      </c>
      <c r="AJ758" s="97"/>
      <c r="AK758" s="45" t="str">
        <f>IF(ISNA(VLOOKUP(AL758,'附件3-11专业代码和专业名称'!$B$2:$C$1019,2,FALSE)),"",VLOOKUP(AL758,'附件3-11专业代码和专业名称'!$B$2:$C$1019,2,FALSE))</f>
        <v/>
      </c>
      <c r="AL758" s="97"/>
      <c r="AO758" s="94"/>
    </row>
    <row r="759" spans="1:41" ht="14">
      <c r="A759" s="83" t="str">
        <f>IF(ISNA(VLOOKUP(B759,'附件3-1学位授予单位'!A$2:B$1470,2,FALSE)),"",VLOOKUP(B759,'附件3-1学位授予单位'!A$2:B$1470,2,FALSE))</f>
        <v/>
      </c>
      <c r="B759" s="46"/>
      <c r="C759" s="46"/>
      <c r="F759" s="44"/>
      <c r="H759" s="48"/>
      <c r="J759" s="48"/>
      <c r="N759" s="48"/>
      <c r="P759" s="44"/>
      <c r="S759" s="47"/>
      <c r="T759" s="44"/>
      <c r="U759" s="44"/>
      <c r="X759" s="85"/>
      <c r="AB759" s="44"/>
      <c r="AC759" s="97" t="str">
        <f>IF(ISNA(VLOOKUP(AD759,'附件3-11专业代码和专业名称'!$B$2:$C$1019,2,FALSE)),"",VLOOKUP(AD759,'附件3-11专业代码和专业名称'!$B$2:$C$1019,2,FALSE))</f>
        <v/>
      </c>
      <c r="AD759" s="97"/>
      <c r="AE759" s="97" t="str">
        <f>IF(ISNA(VLOOKUP(AF759,'附件3-11专业代码和专业名称'!$B$2:$C$1019,2,FALSE)),"",VLOOKUP(AF759,'附件3-11专业代码和专业名称'!$B$2:$C$1019,2,FALSE))</f>
        <v/>
      </c>
      <c r="AF759" s="97"/>
      <c r="AG759" s="97" t="str">
        <f>IF(ISNA(VLOOKUP(AH759,'附件3-11专业代码和专业名称'!$B$2:$C$1019,2,FALSE)),"",VLOOKUP(AH759,'附件3-11专业代码和专业名称'!$B$2:$C$1019,2,FALSE))</f>
        <v/>
      </c>
      <c r="AH759" s="85"/>
      <c r="AI759" s="83" t="str">
        <f>IF(ISNA(VLOOKUP(AJ759,'附件3-11专业代码和专业名称'!$B$2:$C$1019,2,FALSE)),"",VLOOKUP(AJ759,'附件3-11专业代码和专业名称'!$B$2:$C$1019,2,FALSE))</f>
        <v/>
      </c>
      <c r="AJ759" s="97"/>
      <c r="AK759" s="45" t="str">
        <f>IF(ISNA(VLOOKUP(AL759,'附件3-11专业代码和专业名称'!$B$2:$C$1019,2,FALSE)),"",VLOOKUP(AL759,'附件3-11专业代码和专业名称'!$B$2:$C$1019,2,FALSE))</f>
        <v/>
      </c>
      <c r="AL759" s="97"/>
      <c r="AO759" s="94"/>
    </row>
    <row r="760" spans="1:41" ht="14">
      <c r="A760" s="83" t="str">
        <f>IF(ISNA(VLOOKUP(B760,'附件3-1学位授予单位'!A$2:B$1470,2,FALSE)),"",VLOOKUP(B760,'附件3-1学位授予单位'!A$2:B$1470,2,FALSE))</f>
        <v/>
      </c>
      <c r="B760" s="46"/>
      <c r="C760" s="46"/>
      <c r="F760" s="44"/>
      <c r="H760" s="48"/>
      <c r="J760" s="48"/>
      <c r="N760" s="48"/>
      <c r="P760" s="44"/>
      <c r="S760" s="47"/>
      <c r="T760" s="44"/>
      <c r="U760" s="44"/>
      <c r="X760" s="85"/>
      <c r="AB760" s="44"/>
      <c r="AC760" s="97" t="str">
        <f>IF(ISNA(VLOOKUP(AD760,'附件3-11专业代码和专业名称'!$B$2:$C$1019,2,FALSE)),"",VLOOKUP(AD760,'附件3-11专业代码和专业名称'!$B$2:$C$1019,2,FALSE))</f>
        <v/>
      </c>
      <c r="AD760" s="97"/>
      <c r="AE760" s="97" t="str">
        <f>IF(ISNA(VLOOKUP(AF760,'附件3-11专业代码和专业名称'!$B$2:$C$1019,2,FALSE)),"",VLOOKUP(AF760,'附件3-11专业代码和专业名称'!$B$2:$C$1019,2,FALSE))</f>
        <v/>
      </c>
      <c r="AF760" s="97"/>
      <c r="AG760" s="97" t="str">
        <f>IF(ISNA(VLOOKUP(AH760,'附件3-11专业代码和专业名称'!$B$2:$C$1019,2,FALSE)),"",VLOOKUP(AH760,'附件3-11专业代码和专业名称'!$B$2:$C$1019,2,FALSE))</f>
        <v/>
      </c>
      <c r="AH760" s="85"/>
      <c r="AI760" s="83" t="str">
        <f>IF(ISNA(VLOOKUP(AJ760,'附件3-11专业代码和专业名称'!$B$2:$C$1019,2,FALSE)),"",VLOOKUP(AJ760,'附件3-11专业代码和专业名称'!$B$2:$C$1019,2,FALSE))</f>
        <v/>
      </c>
      <c r="AJ760" s="97"/>
      <c r="AK760" s="45" t="str">
        <f>IF(ISNA(VLOOKUP(AL760,'附件3-11专业代码和专业名称'!$B$2:$C$1019,2,FALSE)),"",VLOOKUP(AL760,'附件3-11专业代码和专业名称'!$B$2:$C$1019,2,FALSE))</f>
        <v/>
      </c>
      <c r="AL760" s="97"/>
      <c r="AO760" s="94"/>
    </row>
    <row r="761" spans="1:41" ht="14">
      <c r="A761" s="83" t="str">
        <f>IF(ISNA(VLOOKUP(B761,'附件3-1学位授予单位'!A$2:B$1470,2,FALSE)),"",VLOOKUP(B761,'附件3-1学位授予单位'!A$2:B$1470,2,FALSE))</f>
        <v/>
      </c>
      <c r="B761" s="46"/>
      <c r="C761" s="46"/>
      <c r="F761" s="44"/>
      <c r="H761" s="48"/>
      <c r="J761" s="48"/>
      <c r="N761" s="48"/>
      <c r="P761" s="44"/>
      <c r="S761" s="47"/>
      <c r="T761" s="44"/>
      <c r="U761" s="44"/>
      <c r="X761" s="85"/>
      <c r="AB761" s="44"/>
      <c r="AC761" s="97" t="str">
        <f>IF(ISNA(VLOOKUP(AD761,'附件3-11专业代码和专业名称'!$B$2:$C$1019,2,FALSE)),"",VLOOKUP(AD761,'附件3-11专业代码和专业名称'!$B$2:$C$1019,2,FALSE))</f>
        <v/>
      </c>
      <c r="AD761" s="97"/>
      <c r="AE761" s="97" t="str">
        <f>IF(ISNA(VLOOKUP(AF761,'附件3-11专业代码和专业名称'!$B$2:$C$1019,2,FALSE)),"",VLOOKUP(AF761,'附件3-11专业代码和专业名称'!$B$2:$C$1019,2,FALSE))</f>
        <v/>
      </c>
      <c r="AF761" s="97"/>
      <c r="AG761" s="97" t="str">
        <f>IF(ISNA(VLOOKUP(AH761,'附件3-11专业代码和专业名称'!$B$2:$C$1019,2,FALSE)),"",VLOOKUP(AH761,'附件3-11专业代码和专业名称'!$B$2:$C$1019,2,FALSE))</f>
        <v/>
      </c>
      <c r="AH761" s="85"/>
      <c r="AI761" s="83" t="str">
        <f>IF(ISNA(VLOOKUP(AJ761,'附件3-11专业代码和专业名称'!$B$2:$C$1019,2,FALSE)),"",VLOOKUP(AJ761,'附件3-11专业代码和专业名称'!$B$2:$C$1019,2,FALSE))</f>
        <v/>
      </c>
      <c r="AJ761" s="97"/>
      <c r="AK761" s="45" t="str">
        <f>IF(ISNA(VLOOKUP(AL761,'附件3-11专业代码和专业名称'!$B$2:$C$1019,2,FALSE)),"",VLOOKUP(AL761,'附件3-11专业代码和专业名称'!$B$2:$C$1019,2,FALSE))</f>
        <v/>
      </c>
      <c r="AL761" s="97"/>
      <c r="AO761" s="94"/>
    </row>
    <row r="762" spans="1:41" ht="14">
      <c r="A762" s="83" t="str">
        <f>IF(ISNA(VLOOKUP(B762,'附件3-1学位授予单位'!A$2:B$1470,2,FALSE)),"",VLOOKUP(B762,'附件3-1学位授予单位'!A$2:B$1470,2,FALSE))</f>
        <v/>
      </c>
      <c r="B762" s="46"/>
      <c r="C762" s="46"/>
      <c r="F762" s="44"/>
      <c r="H762" s="48"/>
      <c r="J762" s="48"/>
      <c r="N762" s="48"/>
      <c r="P762" s="44"/>
      <c r="S762" s="47"/>
      <c r="T762" s="44"/>
      <c r="U762" s="44"/>
      <c r="X762" s="85"/>
      <c r="AB762" s="44"/>
      <c r="AC762" s="97" t="str">
        <f>IF(ISNA(VLOOKUP(AD762,'附件3-11专业代码和专业名称'!$B$2:$C$1019,2,FALSE)),"",VLOOKUP(AD762,'附件3-11专业代码和专业名称'!$B$2:$C$1019,2,FALSE))</f>
        <v/>
      </c>
      <c r="AD762" s="97"/>
      <c r="AE762" s="97" t="str">
        <f>IF(ISNA(VLOOKUP(AF762,'附件3-11专业代码和专业名称'!$B$2:$C$1019,2,FALSE)),"",VLOOKUP(AF762,'附件3-11专业代码和专业名称'!$B$2:$C$1019,2,FALSE))</f>
        <v/>
      </c>
      <c r="AF762" s="97"/>
      <c r="AG762" s="97" t="str">
        <f>IF(ISNA(VLOOKUP(AH762,'附件3-11专业代码和专业名称'!$B$2:$C$1019,2,FALSE)),"",VLOOKUP(AH762,'附件3-11专业代码和专业名称'!$B$2:$C$1019,2,FALSE))</f>
        <v/>
      </c>
      <c r="AH762" s="85"/>
      <c r="AI762" s="83" t="str">
        <f>IF(ISNA(VLOOKUP(AJ762,'附件3-11专业代码和专业名称'!$B$2:$C$1019,2,FALSE)),"",VLOOKUP(AJ762,'附件3-11专业代码和专业名称'!$B$2:$C$1019,2,FALSE))</f>
        <v/>
      </c>
      <c r="AJ762" s="97"/>
      <c r="AK762" s="45" t="str">
        <f>IF(ISNA(VLOOKUP(AL762,'附件3-11专业代码和专业名称'!$B$2:$C$1019,2,FALSE)),"",VLOOKUP(AL762,'附件3-11专业代码和专业名称'!$B$2:$C$1019,2,FALSE))</f>
        <v/>
      </c>
      <c r="AL762" s="97"/>
      <c r="AO762" s="94"/>
    </row>
    <row r="763" spans="1:41" ht="14">
      <c r="A763" s="83" t="str">
        <f>IF(ISNA(VLOOKUP(B763,'附件3-1学位授予单位'!A$2:B$1470,2,FALSE)),"",VLOOKUP(B763,'附件3-1学位授予单位'!A$2:B$1470,2,FALSE))</f>
        <v/>
      </c>
      <c r="B763" s="46"/>
      <c r="C763" s="46"/>
      <c r="F763" s="44"/>
      <c r="H763" s="48"/>
      <c r="J763" s="48"/>
      <c r="N763" s="48"/>
      <c r="P763" s="44"/>
      <c r="S763" s="47"/>
      <c r="T763" s="44"/>
      <c r="U763" s="44"/>
      <c r="X763" s="85"/>
      <c r="AB763" s="44"/>
      <c r="AC763" s="97" t="str">
        <f>IF(ISNA(VLOOKUP(AD763,'附件3-11专业代码和专业名称'!$B$2:$C$1019,2,FALSE)),"",VLOOKUP(AD763,'附件3-11专业代码和专业名称'!$B$2:$C$1019,2,FALSE))</f>
        <v/>
      </c>
      <c r="AD763" s="97"/>
      <c r="AE763" s="97" t="str">
        <f>IF(ISNA(VLOOKUP(AF763,'附件3-11专业代码和专业名称'!$B$2:$C$1019,2,FALSE)),"",VLOOKUP(AF763,'附件3-11专业代码和专业名称'!$B$2:$C$1019,2,FALSE))</f>
        <v/>
      </c>
      <c r="AF763" s="97"/>
      <c r="AG763" s="97" t="str">
        <f>IF(ISNA(VLOOKUP(AH763,'附件3-11专业代码和专业名称'!$B$2:$C$1019,2,FALSE)),"",VLOOKUP(AH763,'附件3-11专业代码和专业名称'!$B$2:$C$1019,2,FALSE))</f>
        <v/>
      </c>
      <c r="AH763" s="85"/>
      <c r="AI763" s="83" t="str">
        <f>IF(ISNA(VLOOKUP(AJ763,'附件3-11专业代码和专业名称'!$B$2:$C$1019,2,FALSE)),"",VLOOKUP(AJ763,'附件3-11专业代码和专业名称'!$B$2:$C$1019,2,FALSE))</f>
        <v/>
      </c>
      <c r="AJ763" s="97"/>
      <c r="AK763" s="45" t="str">
        <f>IF(ISNA(VLOOKUP(AL763,'附件3-11专业代码和专业名称'!$B$2:$C$1019,2,FALSE)),"",VLOOKUP(AL763,'附件3-11专业代码和专业名称'!$B$2:$C$1019,2,FALSE))</f>
        <v/>
      </c>
      <c r="AL763" s="97"/>
      <c r="AO763" s="94"/>
    </row>
    <row r="764" spans="1:41" ht="14">
      <c r="A764" s="83" t="str">
        <f>IF(ISNA(VLOOKUP(B764,'附件3-1学位授予单位'!A$2:B$1470,2,FALSE)),"",VLOOKUP(B764,'附件3-1学位授予单位'!A$2:B$1470,2,FALSE))</f>
        <v/>
      </c>
      <c r="B764" s="46"/>
      <c r="C764" s="46"/>
      <c r="F764" s="44"/>
      <c r="H764" s="48"/>
      <c r="J764" s="48"/>
      <c r="N764" s="48"/>
      <c r="P764" s="44"/>
      <c r="S764" s="47"/>
      <c r="T764" s="44"/>
      <c r="U764" s="44"/>
      <c r="X764" s="85"/>
      <c r="AB764" s="44"/>
      <c r="AC764" s="97" t="str">
        <f>IF(ISNA(VLOOKUP(AD764,'附件3-11专业代码和专业名称'!$B$2:$C$1019,2,FALSE)),"",VLOOKUP(AD764,'附件3-11专业代码和专业名称'!$B$2:$C$1019,2,FALSE))</f>
        <v/>
      </c>
      <c r="AD764" s="97"/>
      <c r="AE764" s="97" t="str">
        <f>IF(ISNA(VLOOKUP(AF764,'附件3-11专业代码和专业名称'!$B$2:$C$1019,2,FALSE)),"",VLOOKUP(AF764,'附件3-11专业代码和专业名称'!$B$2:$C$1019,2,FALSE))</f>
        <v/>
      </c>
      <c r="AF764" s="97"/>
      <c r="AG764" s="97" t="str">
        <f>IF(ISNA(VLOOKUP(AH764,'附件3-11专业代码和专业名称'!$B$2:$C$1019,2,FALSE)),"",VLOOKUP(AH764,'附件3-11专业代码和专业名称'!$B$2:$C$1019,2,FALSE))</f>
        <v/>
      </c>
      <c r="AH764" s="85"/>
      <c r="AI764" s="83" t="str">
        <f>IF(ISNA(VLOOKUP(AJ764,'附件3-11专业代码和专业名称'!$B$2:$C$1019,2,FALSE)),"",VLOOKUP(AJ764,'附件3-11专业代码和专业名称'!$B$2:$C$1019,2,FALSE))</f>
        <v/>
      </c>
      <c r="AJ764" s="97"/>
      <c r="AK764" s="45" t="str">
        <f>IF(ISNA(VLOOKUP(AL764,'附件3-11专业代码和专业名称'!$B$2:$C$1019,2,FALSE)),"",VLOOKUP(AL764,'附件3-11专业代码和专业名称'!$B$2:$C$1019,2,FALSE))</f>
        <v/>
      </c>
      <c r="AL764" s="97"/>
      <c r="AO764" s="94"/>
    </row>
    <row r="765" spans="1:41" ht="14">
      <c r="A765" s="83" t="str">
        <f>IF(ISNA(VLOOKUP(B765,'附件3-1学位授予单位'!A$2:B$1470,2,FALSE)),"",VLOOKUP(B765,'附件3-1学位授予单位'!A$2:B$1470,2,FALSE))</f>
        <v/>
      </c>
      <c r="B765" s="46"/>
      <c r="C765" s="46"/>
      <c r="F765" s="44"/>
      <c r="H765" s="48"/>
      <c r="J765" s="48"/>
      <c r="N765" s="48"/>
      <c r="P765" s="44"/>
      <c r="S765" s="47"/>
      <c r="T765" s="44"/>
      <c r="U765" s="44"/>
      <c r="X765" s="85"/>
      <c r="AB765" s="44"/>
      <c r="AC765" s="97" t="str">
        <f>IF(ISNA(VLOOKUP(AD765,'附件3-11专业代码和专业名称'!$B$2:$C$1019,2,FALSE)),"",VLOOKUP(AD765,'附件3-11专业代码和专业名称'!$B$2:$C$1019,2,FALSE))</f>
        <v/>
      </c>
      <c r="AD765" s="97"/>
      <c r="AE765" s="97" t="str">
        <f>IF(ISNA(VLOOKUP(AF765,'附件3-11专业代码和专业名称'!$B$2:$C$1019,2,FALSE)),"",VLOOKUP(AF765,'附件3-11专业代码和专业名称'!$B$2:$C$1019,2,FALSE))</f>
        <v/>
      </c>
      <c r="AF765" s="97"/>
      <c r="AG765" s="97" t="str">
        <f>IF(ISNA(VLOOKUP(AH765,'附件3-11专业代码和专业名称'!$B$2:$C$1019,2,FALSE)),"",VLOOKUP(AH765,'附件3-11专业代码和专业名称'!$B$2:$C$1019,2,FALSE))</f>
        <v/>
      </c>
      <c r="AH765" s="85"/>
      <c r="AI765" s="83" t="str">
        <f>IF(ISNA(VLOOKUP(AJ765,'附件3-11专业代码和专业名称'!$B$2:$C$1019,2,FALSE)),"",VLOOKUP(AJ765,'附件3-11专业代码和专业名称'!$B$2:$C$1019,2,FALSE))</f>
        <v/>
      </c>
      <c r="AJ765" s="97"/>
      <c r="AK765" s="45" t="str">
        <f>IF(ISNA(VLOOKUP(AL765,'附件3-11专业代码和专业名称'!$B$2:$C$1019,2,FALSE)),"",VLOOKUP(AL765,'附件3-11专业代码和专业名称'!$B$2:$C$1019,2,FALSE))</f>
        <v/>
      </c>
      <c r="AL765" s="97"/>
      <c r="AO765" s="94"/>
    </row>
    <row r="766" spans="1:41" ht="14">
      <c r="A766" s="83" t="str">
        <f>IF(ISNA(VLOOKUP(B766,'附件3-1学位授予单位'!A$2:B$1470,2,FALSE)),"",VLOOKUP(B766,'附件3-1学位授予单位'!A$2:B$1470,2,FALSE))</f>
        <v/>
      </c>
      <c r="B766" s="46"/>
      <c r="C766" s="46"/>
      <c r="F766" s="44"/>
      <c r="H766" s="48"/>
      <c r="J766" s="48"/>
      <c r="N766" s="48"/>
      <c r="P766" s="44"/>
      <c r="S766" s="47"/>
      <c r="T766" s="44"/>
      <c r="U766" s="44"/>
      <c r="X766" s="85"/>
      <c r="AB766" s="44"/>
      <c r="AC766" s="97" t="str">
        <f>IF(ISNA(VLOOKUP(AD766,'附件3-11专业代码和专业名称'!$B$2:$C$1019,2,FALSE)),"",VLOOKUP(AD766,'附件3-11专业代码和专业名称'!$B$2:$C$1019,2,FALSE))</f>
        <v/>
      </c>
      <c r="AD766" s="97"/>
      <c r="AE766" s="97" t="str">
        <f>IF(ISNA(VLOOKUP(AF766,'附件3-11专业代码和专业名称'!$B$2:$C$1019,2,FALSE)),"",VLOOKUP(AF766,'附件3-11专业代码和专业名称'!$B$2:$C$1019,2,FALSE))</f>
        <v/>
      </c>
      <c r="AF766" s="97"/>
      <c r="AG766" s="97" t="str">
        <f>IF(ISNA(VLOOKUP(AH766,'附件3-11专业代码和专业名称'!$B$2:$C$1019,2,FALSE)),"",VLOOKUP(AH766,'附件3-11专业代码和专业名称'!$B$2:$C$1019,2,FALSE))</f>
        <v/>
      </c>
      <c r="AH766" s="85"/>
      <c r="AI766" s="83" t="str">
        <f>IF(ISNA(VLOOKUP(AJ766,'附件3-11专业代码和专业名称'!$B$2:$C$1019,2,FALSE)),"",VLOOKUP(AJ766,'附件3-11专业代码和专业名称'!$B$2:$C$1019,2,FALSE))</f>
        <v/>
      </c>
      <c r="AJ766" s="97"/>
      <c r="AK766" s="45" t="str">
        <f>IF(ISNA(VLOOKUP(AL766,'附件3-11专业代码和专业名称'!$B$2:$C$1019,2,FALSE)),"",VLOOKUP(AL766,'附件3-11专业代码和专业名称'!$B$2:$C$1019,2,FALSE))</f>
        <v/>
      </c>
      <c r="AL766" s="97"/>
      <c r="AO766" s="94"/>
    </row>
    <row r="767" spans="1:41" ht="14">
      <c r="A767" s="83" t="str">
        <f>IF(ISNA(VLOOKUP(B767,'附件3-1学位授予单位'!A$2:B$1470,2,FALSE)),"",VLOOKUP(B767,'附件3-1学位授予单位'!A$2:B$1470,2,FALSE))</f>
        <v/>
      </c>
      <c r="B767" s="46"/>
      <c r="C767" s="46"/>
      <c r="F767" s="44"/>
      <c r="H767" s="48"/>
      <c r="J767" s="48"/>
      <c r="N767" s="48"/>
      <c r="P767" s="44"/>
      <c r="S767" s="47"/>
      <c r="T767" s="44"/>
      <c r="U767" s="44"/>
      <c r="X767" s="85"/>
      <c r="AB767" s="44"/>
      <c r="AC767" s="97" t="str">
        <f>IF(ISNA(VLOOKUP(AD767,'附件3-11专业代码和专业名称'!$B$2:$C$1019,2,FALSE)),"",VLOOKUP(AD767,'附件3-11专业代码和专业名称'!$B$2:$C$1019,2,FALSE))</f>
        <v/>
      </c>
      <c r="AD767" s="97"/>
      <c r="AE767" s="97" t="str">
        <f>IF(ISNA(VLOOKUP(AF767,'附件3-11专业代码和专业名称'!$B$2:$C$1019,2,FALSE)),"",VLOOKUP(AF767,'附件3-11专业代码和专业名称'!$B$2:$C$1019,2,FALSE))</f>
        <v/>
      </c>
      <c r="AF767" s="97"/>
      <c r="AG767" s="97" t="str">
        <f>IF(ISNA(VLOOKUP(AH767,'附件3-11专业代码和专业名称'!$B$2:$C$1019,2,FALSE)),"",VLOOKUP(AH767,'附件3-11专业代码和专业名称'!$B$2:$C$1019,2,FALSE))</f>
        <v/>
      </c>
      <c r="AH767" s="85"/>
      <c r="AI767" s="83" t="str">
        <f>IF(ISNA(VLOOKUP(AJ767,'附件3-11专业代码和专业名称'!$B$2:$C$1019,2,FALSE)),"",VLOOKUP(AJ767,'附件3-11专业代码和专业名称'!$B$2:$C$1019,2,FALSE))</f>
        <v/>
      </c>
      <c r="AJ767" s="97"/>
      <c r="AK767" s="45" t="str">
        <f>IF(ISNA(VLOOKUP(AL767,'附件3-11专业代码和专业名称'!$B$2:$C$1019,2,FALSE)),"",VLOOKUP(AL767,'附件3-11专业代码和专业名称'!$B$2:$C$1019,2,FALSE))</f>
        <v/>
      </c>
      <c r="AL767" s="97"/>
      <c r="AO767" s="94"/>
    </row>
    <row r="768" spans="1:41" ht="14">
      <c r="A768" s="83" t="str">
        <f>IF(ISNA(VLOOKUP(B768,'附件3-1学位授予单位'!A$2:B$1470,2,FALSE)),"",VLOOKUP(B768,'附件3-1学位授予单位'!A$2:B$1470,2,FALSE))</f>
        <v/>
      </c>
      <c r="B768" s="46"/>
      <c r="C768" s="46"/>
      <c r="F768" s="44"/>
      <c r="H768" s="48"/>
      <c r="J768" s="48"/>
      <c r="N768" s="48"/>
      <c r="P768" s="44"/>
      <c r="S768" s="47"/>
      <c r="T768" s="44"/>
      <c r="U768" s="44"/>
      <c r="X768" s="85"/>
      <c r="AB768" s="44"/>
      <c r="AC768" s="97" t="str">
        <f>IF(ISNA(VLOOKUP(AD768,'附件3-11专业代码和专业名称'!$B$2:$C$1019,2,FALSE)),"",VLOOKUP(AD768,'附件3-11专业代码和专业名称'!$B$2:$C$1019,2,FALSE))</f>
        <v/>
      </c>
      <c r="AD768" s="97"/>
      <c r="AE768" s="97" t="str">
        <f>IF(ISNA(VLOOKUP(AF768,'附件3-11专业代码和专业名称'!$B$2:$C$1019,2,FALSE)),"",VLOOKUP(AF768,'附件3-11专业代码和专业名称'!$B$2:$C$1019,2,FALSE))</f>
        <v/>
      </c>
      <c r="AF768" s="97"/>
      <c r="AG768" s="97" t="str">
        <f>IF(ISNA(VLOOKUP(AH768,'附件3-11专业代码和专业名称'!$B$2:$C$1019,2,FALSE)),"",VLOOKUP(AH768,'附件3-11专业代码和专业名称'!$B$2:$C$1019,2,FALSE))</f>
        <v/>
      </c>
      <c r="AH768" s="85"/>
      <c r="AI768" s="83" t="str">
        <f>IF(ISNA(VLOOKUP(AJ768,'附件3-11专业代码和专业名称'!$B$2:$C$1019,2,FALSE)),"",VLOOKUP(AJ768,'附件3-11专业代码和专业名称'!$B$2:$C$1019,2,FALSE))</f>
        <v/>
      </c>
      <c r="AJ768" s="97"/>
      <c r="AK768" s="45" t="str">
        <f>IF(ISNA(VLOOKUP(AL768,'附件3-11专业代码和专业名称'!$B$2:$C$1019,2,FALSE)),"",VLOOKUP(AL768,'附件3-11专业代码和专业名称'!$B$2:$C$1019,2,FALSE))</f>
        <v/>
      </c>
      <c r="AL768" s="97"/>
      <c r="AO768" s="94"/>
    </row>
    <row r="769" spans="1:41" ht="14">
      <c r="A769" s="83" t="str">
        <f>IF(ISNA(VLOOKUP(B769,'附件3-1学位授予单位'!A$2:B$1470,2,FALSE)),"",VLOOKUP(B769,'附件3-1学位授予单位'!A$2:B$1470,2,FALSE))</f>
        <v/>
      </c>
      <c r="B769" s="46"/>
      <c r="C769" s="46"/>
      <c r="F769" s="44"/>
      <c r="H769" s="48"/>
      <c r="J769" s="48"/>
      <c r="N769" s="48"/>
      <c r="P769" s="44"/>
      <c r="S769" s="47"/>
      <c r="T769" s="44"/>
      <c r="U769" s="44"/>
      <c r="X769" s="85"/>
      <c r="AB769" s="44"/>
      <c r="AC769" s="97" t="str">
        <f>IF(ISNA(VLOOKUP(AD769,'附件3-11专业代码和专业名称'!$B$2:$C$1019,2,FALSE)),"",VLOOKUP(AD769,'附件3-11专业代码和专业名称'!$B$2:$C$1019,2,FALSE))</f>
        <v/>
      </c>
      <c r="AD769" s="97"/>
      <c r="AE769" s="97" t="str">
        <f>IF(ISNA(VLOOKUP(AF769,'附件3-11专业代码和专业名称'!$B$2:$C$1019,2,FALSE)),"",VLOOKUP(AF769,'附件3-11专业代码和专业名称'!$B$2:$C$1019,2,FALSE))</f>
        <v/>
      </c>
      <c r="AF769" s="97"/>
      <c r="AG769" s="97" t="str">
        <f>IF(ISNA(VLOOKUP(AH769,'附件3-11专业代码和专业名称'!$B$2:$C$1019,2,FALSE)),"",VLOOKUP(AH769,'附件3-11专业代码和专业名称'!$B$2:$C$1019,2,FALSE))</f>
        <v/>
      </c>
      <c r="AH769" s="85"/>
      <c r="AI769" s="83" t="str">
        <f>IF(ISNA(VLOOKUP(AJ769,'附件3-11专业代码和专业名称'!$B$2:$C$1019,2,FALSE)),"",VLOOKUP(AJ769,'附件3-11专业代码和专业名称'!$B$2:$C$1019,2,FALSE))</f>
        <v/>
      </c>
      <c r="AJ769" s="97"/>
      <c r="AK769" s="45" t="str">
        <f>IF(ISNA(VLOOKUP(AL769,'附件3-11专业代码和专业名称'!$B$2:$C$1019,2,FALSE)),"",VLOOKUP(AL769,'附件3-11专业代码和专业名称'!$B$2:$C$1019,2,FALSE))</f>
        <v/>
      </c>
      <c r="AL769" s="97"/>
      <c r="AO769" s="94"/>
    </row>
    <row r="770" spans="1:41" ht="14">
      <c r="A770" s="83" t="str">
        <f>IF(ISNA(VLOOKUP(B770,'附件3-1学位授予单位'!A$2:B$1470,2,FALSE)),"",VLOOKUP(B770,'附件3-1学位授予单位'!A$2:B$1470,2,FALSE))</f>
        <v/>
      </c>
      <c r="B770" s="46"/>
      <c r="C770" s="46"/>
      <c r="F770" s="44"/>
      <c r="H770" s="48"/>
      <c r="J770" s="48"/>
      <c r="N770" s="48"/>
      <c r="P770" s="44"/>
      <c r="S770" s="47"/>
      <c r="T770" s="44"/>
      <c r="U770" s="44"/>
      <c r="X770" s="85"/>
      <c r="AB770" s="44"/>
      <c r="AC770" s="97" t="str">
        <f>IF(ISNA(VLOOKUP(AD770,'附件3-11专业代码和专业名称'!$B$2:$C$1019,2,FALSE)),"",VLOOKUP(AD770,'附件3-11专业代码和专业名称'!$B$2:$C$1019,2,FALSE))</f>
        <v/>
      </c>
      <c r="AD770" s="97"/>
      <c r="AE770" s="97" t="str">
        <f>IF(ISNA(VLOOKUP(AF770,'附件3-11专业代码和专业名称'!$B$2:$C$1019,2,FALSE)),"",VLOOKUP(AF770,'附件3-11专业代码和专业名称'!$B$2:$C$1019,2,FALSE))</f>
        <v/>
      </c>
      <c r="AF770" s="97"/>
      <c r="AG770" s="97" t="str">
        <f>IF(ISNA(VLOOKUP(AH770,'附件3-11专业代码和专业名称'!$B$2:$C$1019,2,FALSE)),"",VLOOKUP(AH770,'附件3-11专业代码和专业名称'!$B$2:$C$1019,2,FALSE))</f>
        <v/>
      </c>
      <c r="AH770" s="85"/>
      <c r="AI770" s="83" t="str">
        <f>IF(ISNA(VLOOKUP(AJ770,'附件3-11专业代码和专业名称'!$B$2:$C$1019,2,FALSE)),"",VLOOKUP(AJ770,'附件3-11专业代码和专业名称'!$B$2:$C$1019,2,FALSE))</f>
        <v/>
      </c>
      <c r="AJ770" s="97"/>
      <c r="AK770" s="45" t="str">
        <f>IF(ISNA(VLOOKUP(AL770,'附件3-11专业代码和专业名称'!$B$2:$C$1019,2,FALSE)),"",VLOOKUP(AL770,'附件3-11专业代码和专业名称'!$B$2:$C$1019,2,FALSE))</f>
        <v/>
      </c>
      <c r="AL770" s="97"/>
      <c r="AO770" s="94"/>
    </row>
    <row r="771" spans="1:41" ht="14">
      <c r="A771" s="83" t="str">
        <f>IF(ISNA(VLOOKUP(B771,'附件3-1学位授予单位'!A$2:B$1470,2,FALSE)),"",VLOOKUP(B771,'附件3-1学位授予单位'!A$2:B$1470,2,FALSE))</f>
        <v/>
      </c>
      <c r="B771" s="46"/>
      <c r="C771" s="46"/>
      <c r="F771" s="44"/>
      <c r="H771" s="48"/>
      <c r="J771" s="48"/>
      <c r="N771" s="48"/>
      <c r="P771" s="44"/>
      <c r="S771" s="47"/>
      <c r="T771" s="44"/>
      <c r="U771" s="44"/>
      <c r="X771" s="85"/>
      <c r="AB771" s="44"/>
      <c r="AC771" s="97" t="str">
        <f>IF(ISNA(VLOOKUP(AD771,'附件3-11专业代码和专业名称'!$B$2:$C$1019,2,FALSE)),"",VLOOKUP(AD771,'附件3-11专业代码和专业名称'!$B$2:$C$1019,2,FALSE))</f>
        <v/>
      </c>
      <c r="AD771" s="97"/>
      <c r="AE771" s="97" t="str">
        <f>IF(ISNA(VLOOKUP(AF771,'附件3-11专业代码和专业名称'!$B$2:$C$1019,2,FALSE)),"",VLOOKUP(AF771,'附件3-11专业代码和专业名称'!$B$2:$C$1019,2,FALSE))</f>
        <v/>
      </c>
      <c r="AF771" s="97"/>
      <c r="AG771" s="97" t="str">
        <f>IF(ISNA(VLOOKUP(AH771,'附件3-11专业代码和专业名称'!$B$2:$C$1019,2,FALSE)),"",VLOOKUP(AH771,'附件3-11专业代码和专业名称'!$B$2:$C$1019,2,FALSE))</f>
        <v/>
      </c>
      <c r="AH771" s="85"/>
      <c r="AI771" s="83" t="str">
        <f>IF(ISNA(VLOOKUP(AJ771,'附件3-11专业代码和专业名称'!$B$2:$C$1019,2,FALSE)),"",VLOOKUP(AJ771,'附件3-11专业代码和专业名称'!$B$2:$C$1019,2,FALSE))</f>
        <v/>
      </c>
      <c r="AJ771" s="97"/>
      <c r="AK771" s="45" t="str">
        <f>IF(ISNA(VLOOKUP(AL771,'附件3-11专业代码和专业名称'!$B$2:$C$1019,2,FALSE)),"",VLOOKUP(AL771,'附件3-11专业代码和专业名称'!$B$2:$C$1019,2,FALSE))</f>
        <v/>
      </c>
      <c r="AL771" s="97"/>
      <c r="AO771" s="94"/>
    </row>
    <row r="772" spans="1:41" ht="14">
      <c r="A772" s="83" t="str">
        <f>IF(ISNA(VLOOKUP(B772,'附件3-1学位授予单位'!A$2:B$1470,2,FALSE)),"",VLOOKUP(B772,'附件3-1学位授予单位'!A$2:B$1470,2,FALSE))</f>
        <v/>
      </c>
      <c r="B772" s="46"/>
      <c r="C772" s="46"/>
      <c r="F772" s="44"/>
      <c r="H772" s="48"/>
      <c r="J772" s="48"/>
      <c r="N772" s="48"/>
      <c r="P772" s="44"/>
      <c r="S772" s="47"/>
      <c r="T772" s="44"/>
      <c r="U772" s="44"/>
      <c r="X772" s="85"/>
      <c r="AB772" s="44"/>
      <c r="AC772" s="97" t="str">
        <f>IF(ISNA(VLOOKUP(AD772,'附件3-11专业代码和专业名称'!$B$2:$C$1019,2,FALSE)),"",VLOOKUP(AD772,'附件3-11专业代码和专业名称'!$B$2:$C$1019,2,FALSE))</f>
        <v/>
      </c>
      <c r="AD772" s="97"/>
      <c r="AE772" s="97" t="str">
        <f>IF(ISNA(VLOOKUP(AF772,'附件3-11专业代码和专业名称'!$B$2:$C$1019,2,FALSE)),"",VLOOKUP(AF772,'附件3-11专业代码和专业名称'!$B$2:$C$1019,2,FALSE))</f>
        <v/>
      </c>
      <c r="AF772" s="97"/>
      <c r="AG772" s="97" t="str">
        <f>IF(ISNA(VLOOKUP(AH772,'附件3-11专业代码和专业名称'!$B$2:$C$1019,2,FALSE)),"",VLOOKUP(AH772,'附件3-11专业代码和专业名称'!$B$2:$C$1019,2,FALSE))</f>
        <v/>
      </c>
      <c r="AH772" s="85"/>
      <c r="AI772" s="83" t="str">
        <f>IF(ISNA(VLOOKUP(AJ772,'附件3-11专业代码和专业名称'!$B$2:$C$1019,2,FALSE)),"",VLOOKUP(AJ772,'附件3-11专业代码和专业名称'!$B$2:$C$1019,2,FALSE))</f>
        <v/>
      </c>
      <c r="AJ772" s="97"/>
      <c r="AK772" s="45" t="str">
        <f>IF(ISNA(VLOOKUP(AL772,'附件3-11专业代码和专业名称'!$B$2:$C$1019,2,FALSE)),"",VLOOKUP(AL772,'附件3-11专业代码和专业名称'!$B$2:$C$1019,2,FALSE))</f>
        <v/>
      </c>
      <c r="AL772" s="97"/>
      <c r="AO772" s="94"/>
    </row>
    <row r="773" spans="1:41" ht="14">
      <c r="A773" s="83" t="str">
        <f>IF(ISNA(VLOOKUP(B773,'附件3-1学位授予单位'!A$2:B$1470,2,FALSE)),"",VLOOKUP(B773,'附件3-1学位授予单位'!A$2:B$1470,2,FALSE))</f>
        <v/>
      </c>
      <c r="B773" s="46"/>
      <c r="C773" s="46"/>
      <c r="F773" s="44"/>
      <c r="H773" s="48"/>
      <c r="J773" s="48"/>
      <c r="N773" s="48"/>
      <c r="P773" s="44"/>
      <c r="S773" s="47"/>
      <c r="T773" s="44"/>
      <c r="U773" s="44"/>
      <c r="X773" s="85"/>
      <c r="AB773" s="44"/>
      <c r="AC773" s="97" t="str">
        <f>IF(ISNA(VLOOKUP(AD773,'附件3-11专业代码和专业名称'!$B$2:$C$1019,2,FALSE)),"",VLOOKUP(AD773,'附件3-11专业代码和专业名称'!$B$2:$C$1019,2,FALSE))</f>
        <v/>
      </c>
      <c r="AD773" s="97"/>
      <c r="AE773" s="97" t="str">
        <f>IF(ISNA(VLOOKUP(AF773,'附件3-11专业代码和专业名称'!$B$2:$C$1019,2,FALSE)),"",VLOOKUP(AF773,'附件3-11专业代码和专业名称'!$B$2:$C$1019,2,FALSE))</f>
        <v/>
      </c>
      <c r="AF773" s="97"/>
      <c r="AG773" s="97" t="str">
        <f>IF(ISNA(VLOOKUP(AH773,'附件3-11专业代码和专业名称'!$B$2:$C$1019,2,FALSE)),"",VLOOKUP(AH773,'附件3-11专业代码和专业名称'!$B$2:$C$1019,2,FALSE))</f>
        <v/>
      </c>
      <c r="AH773" s="85"/>
      <c r="AI773" s="83" t="str">
        <f>IF(ISNA(VLOOKUP(AJ773,'附件3-11专业代码和专业名称'!$B$2:$C$1019,2,FALSE)),"",VLOOKUP(AJ773,'附件3-11专业代码和专业名称'!$B$2:$C$1019,2,FALSE))</f>
        <v/>
      </c>
      <c r="AJ773" s="97"/>
      <c r="AK773" s="45" t="str">
        <f>IF(ISNA(VLOOKUP(AL773,'附件3-11专业代码和专业名称'!$B$2:$C$1019,2,FALSE)),"",VLOOKUP(AL773,'附件3-11专业代码和专业名称'!$B$2:$C$1019,2,FALSE))</f>
        <v/>
      </c>
      <c r="AL773" s="97"/>
      <c r="AO773" s="94"/>
    </row>
    <row r="774" spans="1:41" ht="14">
      <c r="A774" s="83" t="str">
        <f>IF(ISNA(VLOOKUP(B774,'附件3-1学位授予单位'!A$2:B$1470,2,FALSE)),"",VLOOKUP(B774,'附件3-1学位授予单位'!A$2:B$1470,2,FALSE))</f>
        <v/>
      </c>
      <c r="B774" s="46"/>
      <c r="C774" s="46"/>
      <c r="F774" s="44"/>
      <c r="H774" s="48"/>
      <c r="J774" s="48"/>
      <c r="N774" s="48"/>
      <c r="P774" s="44"/>
      <c r="S774" s="47"/>
      <c r="T774" s="44"/>
      <c r="U774" s="44"/>
      <c r="X774" s="85"/>
      <c r="AB774" s="44"/>
      <c r="AC774" s="97" t="str">
        <f>IF(ISNA(VLOOKUP(AD774,'附件3-11专业代码和专业名称'!$B$2:$C$1019,2,FALSE)),"",VLOOKUP(AD774,'附件3-11专业代码和专业名称'!$B$2:$C$1019,2,FALSE))</f>
        <v/>
      </c>
      <c r="AD774" s="97"/>
      <c r="AE774" s="97" t="str">
        <f>IF(ISNA(VLOOKUP(AF774,'附件3-11专业代码和专业名称'!$B$2:$C$1019,2,FALSE)),"",VLOOKUP(AF774,'附件3-11专业代码和专业名称'!$B$2:$C$1019,2,FALSE))</f>
        <v/>
      </c>
      <c r="AF774" s="97"/>
      <c r="AG774" s="97" t="str">
        <f>IF(ISNA(VLOOKUP(AH774,'附件3-11专业代码和专业名称'!$B$2:$C$1019,2,FALSE)),"",VLOOKUP(AH774,'附件3-11专业代码和专业名称'!$B$2:$C$1019,2,FALSE))</f>
        <v/>
      </c>
      <c r="AH774" s="85"/>
      <c r="AI774" s="83" t="str">
        <f>IF(ISNA(VLOOKUP(AJ774,'附件3-11专业代码和专业名称'!$B$2:$C$1019,2,FALSE)),"",VLOOKUP(AJ774,'附件3-11专业代码和专业名称'!$B$2:$C$1019,2,FALSE))</f>
        <v/>
      </c>
      <c r="AJ774" s="97"/>
      <c r="AK774" s="45" t="str">
        <f>IF(ISNA(VLOOKUP(AL774,'附件3-11专业代码和专业名称'!$B$2:$C$1019,2,FALSE)),"",VLOOKUP(AL774,'附件3-11专业代码和专业名称'!$B$2:$C$1019,2,FALSE))</f>
        <v/>
      </c>
      <c r="AL774" s="97"/>
      <c r="AO774" s="94"/>
    </row>
    <row r="775" spans="1:41" ht="14">
      <c r="A775" s="83" t="str">
        <f>IF(ISNA(VLOOKUP(B775,'附件3-1学位授予单位'!A$2:B$1470,2,FALSE)),"",VLOOKUP(B775,'附件3-1学位授予单位'!A$2:B$1470,2,FALSE))</f>
        <v/>
      </c>
      <c r="B775" s="46"/>
      <c r="C775" s="46"/>
      <c r="F775" s="44"/>
      <c r="H775" s="48"/>
      <c r="J775" s="48"/>
      <c r="N775" s="48"/>
      <c r="P775" s="44"/>
      <c r="S775" s="47"/>
      <c r="T775" s="44"/>
      <c r="U775" s="44"/>
      <c r="X775" s="85"/>
      <c r="AB775" s="44"/>
      <c r="AC775" s="97" t="str">
        <f>IF(ISNA(VLOOKUP(AD775,'附件3-11专业代码和专业名称'!$B$2:$C$1019,2,FALSE)),"",VLOOKUP(AD775,'附件3-11专业代码和专业名称'!$B$2:$C$1019,2,FALSE))</f>
        <v/>
      </c>
      <c r="AD775" s="97"/>
      <c r="AE775" s="97" t="str">
        <f>IF(ISNA(VLOOKUP(AF775,'附件3-11专业代码和专业名称'!$B$2:$C$1019,2,FALSE)),"",VLOOKUP(AF775,'附件3-11专业代码和专业名称'!$B$2:$C$1019,2,FALSE))</f>
        <v/>
      </c>
      <c r="AF775" s="97"/>
      <c r="AG775" s="97" t="str">
        <f>IF(ISNA(VLOOKUP(AH775,'附件3-11专业代码和专业名称'!$B$2:$C$1019,2,FALSE)),"",VLOOKUP(AH775,'附件3-11专业代码和专业名称'!$B$2:$C$1019,2,FALSE))</f>
        <v/>
      </c>
      <c r="AH775" s="85"/>
      <c r="AI775" s="83" t="str">
        <f>IF(ISNA(VLOOKUP(AJ775,'附件3-11专业代码和专业名称'!$B$2:$C$1019,2,FALSE)),"",VLOOKUP(AJ775,'附件3-11专业代码和专业名称'!$B$2:$C$1019,2,FALSE))</f>
        <v/>
      </c>
      <c r="AJ775" s="97"/>
      <c r="AK775" s="45" t="str">
        <f>IF(ISNA(VLOOKUP(AL775,'附件3-11专业代码和专业名称'!$B$2:$C$1019,2,FALSE)),"",VLOOKUP(AL775,'附件3-11专业代码和专业名称'!$B$2:$C$1019,2,FALSE))</f>
        <v/>
      </c>
      <c r="AL775" s="97"/>
      <c r="AO775" s="94"/>
    </row>
    <row r="776" spans="1:41" ht="14">
      <c r="A776" s="83" t="str">
        <f>IF(ISNA(VLOOKUP(B776,'附件3-1学位授予单位'!A$2:B$1470,2,FALSE)),"",VLOOKUP(B776,'附件3-1学位授予单位'!A$2:B$1470,2,FALSE))</f>
        <v/>
      </c>
      <c r="B776" s="46"/>
      <c r="C776" s="46"/>
      <c r="F776" s="44"/>
      <c r="H776" s="48"/>
      <c r="J776" s="48"/>
      <c r="N776" s="48"/>
      <c r="P776" s="44"/>
      <c r="S776" s="47"/>
      <c r="T776" s="44"/>
      <c r="U776" s="44"/>
      <c r="X776" s="85"/>
      <c r="AB776" s="44"/>
      <c r="AC776" s="97" t="str">
        <f>IF(ISNA(VLOOKUP(AD776,'附件3-11专业代码和专业名称'!$B$2:$C$1019,2,FALSE)),"",VLOOKUP(AD776,'附件3-11专业代码和专业名称'!$B$2:$C$1019,2,FALSE))</f>
        <v/>
      </c>
      <c r="AD776" s="97"/>
      <c r="AE776" s="97" t="str">
        <f>IF(ISNA(VLOOKUP(AF776,'附件3-11专业代码和专业名称'!$B$2:$C$1019,2,FALSE)),"",VLOOKUP(AF776,'附件3-11专业代码和专业名称'!$B$2:$C$1019,2,FALSE))</f>
        <v/>
      </c>
      <c r="AF776" s="97"/>
      <c r="AG776" s="97" t="str">
        <f>IF(ISNA(VLOOKUP(AH776,'附件3-11专业代码和专业名称'!$B$2:$C$1019,2,FALSE)),"",VLOOKUP(AH776,'附件3-11专业代码和专业名称'!$B$2:$C$1019,2,FALSE))</f>
        <v/>
      </c>
      <c r="AH776" s="85"/>
      <c r="AI776" s="83" t="str">
        <f>IF(ISNA(VLOOKUP(AJ776,'附件3-11专业代码和专业名称'!$B$2:$C$1019,2,FALSE)),"",VLOOKUP(AJ776,'附件3-11专业代码和专业名称'!$B$2:$C$1019,2,FALSE))</f>
        <v/>
      </c>
      <c r="AJ776" s="97"/>
      <c r="AK776" s="45" t="str">
        <f>IF(ISNA(VLOOKUP(AL776,'附件3-11专业代码和专业名称'!$B$2:$C$1019,2,FALSE)),"",VLOOKUP(AL776,'附件3-11专业代码和专业名称'!$B$2:$C$1019,2,FALSE))</f>
        <v/>
      </c>
      <c r="AL776" s="97"/>
      <c r="AO776" s="94"/>
    </row>
    <row r="777" spans="1:41" ht="14">
      <c r="A777" s="83" t="str">
        <f>IF(ISNA(VLOOKUP(B777,'附件3-1学位授予单位'!A$2:B$1470,2,FALSE)),"",VLOOKUP(B777,'附件3-1学位授予单位'!A$2:B$1470,2,FALSE))</f>
        <v/>
      </c>
      <c r="B777" s="46"/>
      <c r="C777" s="46"/>
      <c r="F777" s="44"/>
      <c r="H777" s="48"/>
      <c r="J777" s="48"/>
      <c r="N777" s="48"/>
      <c r="P777" s="44"/>
      <c r="S777" s="47"/>
      <c r="T777" s="44"/>
      <c r="U777" s="44"/>
      <c r="X777" s="85"/>
      <c r="AB777" s="44"/>
      <c r="AC777" s="97" t="str">
        <f>IF(ISNA(VLOOKUP(AD777,'附件3-11专业代码和专业名称'!$B$2:$C$1019,2,FALSE)),"",VLOOKUP(AD777,'附件3-11专业代码和专业名称'!$B$2:$C$1019,2,FALSE))</f>
        <v/>
      </c>
      <c r="AD777" s="97"/>
      <c r="AE777" s="97" t="str">
        <f>IF(ISNA(VLOOKUP(AF777,'附件3-11专业代码和专业名称'!$B$2:$C$1019,2,FALSE)),"",VLOOKUP(AF777,'附件3-11专业代码和专业名称'!$B$2:$C$1019,2,FALSE))</f>
        <v/>
      </c>
      <c r="AF777" s="97"/>
      <c r="AG777" s="97" t="str">
        <f>IF(ISNA(VLOOKUP(AH777,'附件3-11专业代码和专业名称'!$B$2:$C$1019,2,FALSE)),"",VLOOKUP(AH777,'附件3-11专业代码和专业名称'!$B$2:$C$1019,2,FALSE))</f>
        <v/>
      </c>
      <c r="AH777" s="85"/>
      <c r="AI777" s="83" t="str">
        <f>IF(ISNA(VLOOKUP(AJ777,'附件3-11专业代码和专业名称'!$B$2:$C$1019,2,FALSE)),"",VLOOKUP(AJ777,'附件3-11专业代码和专业名称'!$B$2:$C$1019,2,FALSE))</f>
        <v/>
      </c>
      <c r="AJ777" s="97"/>
      <c r="AK777" s="45" t="str">
        <f>IF(ISNA(VLOOKUP(AL777,'附件3-11专业代码和专业名称'!$B$2:$C$1019,2,FALSE)),"",VLOOKUP(AL777,'附件3-11专业代码和专业名称'!$B$2:$C$1019,2,FALSE))</f>
        <v/>
      </c>
      <c r="AL777" s="97"/>
      <c r="AO777" s="94"/>
    </row>
    <row r="778" spans="1:41" ht="14">
      <c r="A778" s="83" t="str">
        <f>IF(ISNA(VLOOKUP(B778,'附件3-1学位授予单位'!A$2:B$1470,2,FALSE)),"",VLOOKUP(B778,'附件3-1学位授予单位'!A$2:B$1470,2,FALSE))</f>
        <v/>
      </c>
      <c r="B778" s="46"/>
      <c r="C778" s="46"/>
      <c r="F778" s="44"/>
      <c r="H778" s="48"/>
      <c r="J778" s="48"/>
      <c r="N778" s="48"/>
      <c r="P778" s="44"/>
      <c r="S778" s="47"/>
      <c r="T778" s="44"/>
      <c r="U778" s="44"/>
      <c r="X778" s="85"/>
      <c r="AB778" s="44"/>
      <c r="AC778" s="97" t="str">
        <f>IF(ISNA(VLOOKUP(AD778,'附件3-11专业代码和专业名称'!$B$2:$C$1019,2,FALSE)),"",VLOOKUP(AD778,'附件3-11专业代码和专业名称'!$B$2:$C$1019,2,FALSE))</f>
        <v/>
      </c>
      <c r="AD778" s="97"/>
      <c r="AE778" s="97" t="str">
        <f>IF(ISNA(VLOOKUP(AF778,'附件3-11专业代码和专业名称'!$B$2:$C$1019,2,FALSE)),"",VLOOKUP(AF778,'附件3-11专业代码和专业名称'!$B$2:$C$1019,2,FALSE))</f>
        <v/>
      </c>
      <c r="AF778" s="97"/>
      <c r="AG778" s="97" t="str">
        <f>IF(ISNA(VLOOKUP(AH778,'附件3-11专业代码和专业名称'!$B$2:$C$1019,2,FALSE)),"",VLOOKUP(AH778,'附件3-11专业代码和专业名称'!$B$2:$C$1019,2,FALSE))</f>
        <v/>
      </c>
      <c r="AH778" s="85"/>
      <c r="AI778" s="83" t="str">
        <f>IF(ISNA(VLOOKUP(AJ778,'附件3-11专业代码和专业名称'!$B$2:$C$1019,2,FALSE)),"",VLOOKUP(AJ778,'附件3-11专业代码和专业名称'!$B$2:$C$1019,2,FALSE))</f>
        <v/>
      </c>
      <c r="AJ778" s="97"/>
      <c r="AK778" s="45" t="str">
        <f>IF(ISNA(VLOOKUP(AL778,'附件3-11专业代码和专业名称'!$B$2:$C$1019,2,FALSE)),"",VLOOKUP(AL778,'附件3-11专业代码和专业名称'!$B$2:$C$1019,2,FALSE))</f>
        <v/>
      </c>
      <c r="AL778" s="97"/>
      <c r="AO778" s="94"/>
    </row>
    <row r="779" spans="1:41" ht="14">
      <c r="A779" s="83" t="str">
        <f>IF(ISNA(VLOOKUP(B779,'附件3-1学位授予单位'!A$2:B$1470,2,FALSE)),"",VLOOKUP(B779,'附件3-1学位授予单位'!A$2:B$1470,2,FALSE))</f>
        <v/>
      </c>
      <c r="B779" s="46"/>
      <c r="C779" s="46"/>
      <c r="F779" s="44"/>
      <c r="H779" s="48"/>
      <c r="J779" s="48"/>
      <c r="N779" s="48"/>
      <c r="P779" s="44"/>
      <c r="S779" s="47"/>
      <c r="T779" s="44"/>
      <c r="U779" s="44"/>
      <c r="X779" s="85"/>
      <c r="AB779" s="44"/>
      <c r="AC779" s="97" t="str">
        <f>IF(ISNA(VLOOKUP(AD779,'附件3-11专业代码和专业名称'!$B$2:$C$1019,2,FALSE)),"",VLOOKUP(AD779,'附件3-11专业代码和专业名称'!$B$2:$C$1019,2,FALSE))</f>
        <v/>
      </c>
      <c r="AD779" s="97"/>
      <c r="AE779" s="97" t="str">
        <f>IF(ISNA(VLOOKUP(AF779,'附件3-11专业代码和专业名称'!$B$2:$C$1019,2,FALSE)),"",VLOOKUP(AF779,'附件3-11专业代码和专业名称'!$B$2:$C$1019,2,FALSE))</f>
        <v/>
      </c>
      <c r="AF779" s="97"/>
      <c r="AG779" s="97" t="str">
        <f>IF(ISNA(VLOOKUP(AH779,'附件3-11专业代码和专业名称'!$B$2:$C$1019,2,FALSE)),"",VLOOKUP(AH779,'附件3-11专业代码和专业名称'!$B$2:$C$1019,2,FALSE))</f>
        <v/>
      </c>
      <c r="AH779" s="85"/>
      <c r="AI779" s="83" t="str">
        <f>IF(ISNA(VLOOKUP(AJ779,'附件3-11专业代码和专业名称'!$B$2:$C$1019,2,FALSE)),"",VLOOKUP(AJ779,'附件3-11专业代码和专业名称'!$B$2:$C$1019,2,FALSE))</f>
        <v/>
      </c>
      <c r="AJ779" s="97"/>
      <c r="AK779" s="45" t="str">
        <f>IF(ISNA(VLOOKUP(AL779,'附件3-11专业代码和专业名称'!$B$2:$C$1019,2,FALSE)),"",VLOOKUP(AL779,'附件3-11专业代码和专业名称'!$B$2:$C$1019,2,FALSE))</f>
        <v/>
      </c>
      <c r="AL779" s="97"/>
      <c r="AO779" s="94"/>
    </row>
    <row r="780" spans="1:41" ht="14">
      <c r="A780" s="83" t="str">
        <f>IF(ISNA(VLOOKUP(B780,'附件3-1学位授予单位'!A$2:B$1470,2,FALSE)),"",VLOOKUP(B780,'附件3-1学位授予单位'!A$2:B$1470,2,FALSE))</f>
        <v/>
      </c>
      <c r="B780" s="46"/>
      <c r="C780" s="46"/>
      <c r="F780" s="44"/>
      <c r="H780" s="48"/>
      <c r="J780" s="48"/>
      <c r="N780" s="48"/>
      <c r="P780" s="44"/>
      <c r="S780" s="47"/>
      <c r="T780" s="44"/>
      <c r="U780" s="44"/>
      <c r="X780" s="85"/>
      <c r="AB780" s="44"/>
      <c r="AC780" s="97" t="str">
        <f>IF(ISNA(VLOOKUP(AD780,'附件3-11专业代码和专业名称'!$B$2:$C$1019,2,FALSE)),"",VLOOKUP(AD780,'附件3-11专业代码和专业名称'!$B$2:$C$1019,2,FALSE))</f>
        <v/>
      </c>
      <c r="AD780" s="97"/>
      <c r="AE780" s="97" t="str">
        <f>IF(ISNA(VLOOKUP(AF780,'附件3-11专业代码和专业名称'!$B$2:$C$1019,2,FALSE)),"",VLOOKUP(AF780,'附件3-11专业代码和专业名称'!$B$2:$C$1019,2,FALSE))</f>
        <v/>
      </c>
      <c r="AF780" s="97"/>
      <c r="AG780" s="97" t="str">
        <f>IF(ISNA(VLOOKUP(AH780,'附件3-11专业代码和专业名称'!$B$2:$C$1019,2,FALSE)),"",VLOOKUP(AH780,'附件3-11专业代码和专业名称'!$B$2:$C$1019,2,FALSE))</f>
        <v/>
      </c>
      <c r="AH780" s="85"/>
      <c r="AI780" s="83" t="str">
        <f>IF(ISNA(VLOOKUP(AJ780,'附件3-11专业代码和专业名称'!$B$2:$C$1019,2,FALSE)),"",VLOOKUP(AJ780,'附件3-11专业代码和专业名称'!$B$2:$C$1019,2,FALSE))</f>
        <v/>
      </c>
      <c r="AJ780" s="97"/>
      <c r="AK780" s="45" t="str">
        <f>IF(ISNA(VLOOKUP(AL780,'附件3-11专业代码和专业名称'!$B$2:$C$1019,2,FALSE)),"",VLOOKUP(AL780,'附件3-11专业代码和专业名称'!$B$2:$C$1019,2,FALSE))</f>
        <v/>
      </c>
      <c r="AL780" s="97"/>
      <c r="AO780" s="94"/>
    </row>
    <row r="781" spans="1:41" ht="14">
      <c r="A781" s="83" t="str">
        <f>IF(ISNA(VLOOKUP(B781,'附件3-1学位授予单位'!A$2:B$1470,2,FALSE)),"",VLOOKUP(B781,'附件3-1学位授予单位'!A$2:B$1470,2,FALSE))</f>
        <v/>
      </c>
      <c r="B781" s="46"/>
      <c r="C781" s="46"/>
      <c r="F781" s="44"/>
      <c r="H781" s="48"/>
      <c r="J781" s="48"/>
      <c r="N781" s="48"/>
      <c r="P781" s="44"/>
      <c r="S781" s="47"/>
      <c r="T781" s="44"/>
      <c r="U781" s="44"/>
      <c r="X781" s="85"/>
      <c r="AB781" s="44"/>
      <c r="AC781" s="97" t="str">
        <f>IF(ISNA(VLOOKUP(AD781,'附件3-11专业代码和专业名称'!$B$2:$C$1019,2,FALSE)),"",VLOOKUP(AD781,'附件3-11专业代码和专业名称'!$B$2:$C$1019,2,FALSE))</f>
        <v/>
      </c>
      <c r="AD781" s="97"/>
      <c r="AE781" s="97" t="str">
        <f>IF(ISNA(VLOOKUP(AF781,'附件3-11专业代码和专业名称'!$B$2:$C$1019,2,FALSE)),"",VLOOKUP(AF781,'附件3-11专业代码和专业名称'!$B$2:$C$1019,2,FALSE))</f>
        <v/>
      </c>
      <c r="AF781" s="97"/>
      <c r="AG781" s="97" t="str">
        <f>IF(ISNA(VLOOKUP(AH781,'附件3-11专业代码和专业名称'!$B$2:$C$1019,2,FALSE)),"",VLOOKUP(AH781,'附件3-11专业代码和专业名称'!$B$2:$C$1019,2,FALSE))</f>
        <v/>
      </c>
      <c r="AH781" s="85"/>
      <c r="AI781" s="83" t="str">
        <f>IF(ISNA(VLOOKUP(AJ781,'附件3-11专业代码和专业名称'!$B$2:$C$1019,2,FALSE)),"",VLOOKUP(AJ781,'附件3-11专业代码和专业名称'!$B$2:$C$1019,2,FALSE))</f>
        <v/>
      </c>
      <c r="AJ781" s="97"/>
      <c r="AK781" s="45" t="str">
        <f>IF(ISNA(VLOOKUP(AL781,'附件3-11专业代码和专业名称'!$B$2:$C$1019,2,FALSE)),"",VLOOKUP(AL781,'附件3-11专业代码和专业名称'!$B$2:$C$1019,2,FALSE))</f>
        <v/>
      </c>
      <c r="AL781" s="97"/>
      <c r="AO781" s="94"/>
    </row>
    <row r="782" spans="1:41" ht="14">
      <c r="A782" s="83" t="str">
        <f>IF(ISNA(VLOOKUP(B782,'附件3-1学位授予单位'!A$2:B$1470,2,FALSE)),"",VLOOKUP(B782,'附件3-1学位授予单位'!A$2:B$1470,2,FALSE))</f>
        <v/>
      </c>
      <c r="B782" s="46"/>
      <c r="C782" s="46"/>
      <c r="F782" s="44"/>
      <c r="H782" s="48"/>
      <c r="J782" s="48"/>
      <c r="N782" s="48"/>
      <c r="P782" s="44"/>
      <c r="S782" s="47"/>
      <c r="T782" s="44"/>
      <c r="U782" s="44"/>
      <c r="X782" s="85"/>
      <c r="AB782" s="44"/>
      <c r="AC782" s="97" t="str">
        <f>IF(ISNA(VLOOKUP(AD782,'附件3-11专业代码和专业名称'!$B$2:$C$1019,2,FALSE)),"",VLOOKUP(AD782,'附件3-11专业代码和专业名称'!$B$2:$C$1019,2,FALSE))</f>
        <v/>
      </c>
      <c r="AD782" s="97"/>
      <c r="AE782" s="97" t="str">
        <f>IF(ISNA(VLOOKUP(AF782,'附件3-11专业代码和专业名称'!$B$2:$C$1019,2,FALSE)),"",VLOOKUP(AF782,'附件3-11专业代码和专业名称'!$B$2:$C$1019,2,FALSE))</f>
        <v/>
      </c>
      <c r="AF782" s="97"/>
      <c r="AG782" s="97" t="str">
        <f>IF(ISNA(VLOOKUP(AH782,'附件3-11专业代码和专业名称'!$B$2:$C$1019,2,FALSE)),"",VLOOKUP(AH782,'附件3-11专业代码和专业名称'!$B$2:$C$1019,2,FALSE))</f>
        <v/>
      </c>
      <c r="AH782" s="85"/>
      <c r="AI782" s="83" t="str">
        <f>IF(ISNA(VLOOKUP(AJ782,'附件3-11专业代码和专业名称'!$B$2:$C$1019,2,FALSE)),"",VLOOKUP(AJ782,'附件3-11专业代码和专业名称'!$B$2:$C$1019,2,FALSE))</f>
        <v/>
      </c>
      <c r="AJ782" s="97"/>
      <c r="AK782" s="45" t="str">
        <f>IF(ISNA(VLOOKUP(AL782,'附件3-11专业代码和专业名称'!$B$2:$C$1019,2,FALSE)),"",VLOOKUP(AL782,'附件3-11专业代码和专业名称'!$B$2:$C$1019,2,FALSE))</f>
        <v/>
      </c>
      <c r="AL782" s="97"/>
      <c r="AO782" s="94"/>
    </row>
    <row r="783" spans="1:41" ht="14">
      <c r="A783" s="83" t="str">
        <f>IF(ISNA(VLOOKUP(B783,'附件3-1学位授予单位'!A$2:B$1470,2,FALSE)),"",VLOOKUP(B783,'附件3-1学位授予单位'!A$2:B$1470,2,FALSE))</f>
        <v/>
      </c>
      <c r="B783" s="46"/>
      <c r="C783" s="46"/>
      <c r="F783" s="44"/>
      <c r="H783" s="48"/>
      <c r="J783" s="48"/>
      <c r="N783" s="48"/>
      <c r="P783" s="44"/>
      <c r="S783" s="47"/>
      <c r="T783" s="44"/>
      <c r="U783" s="44"/>
      <c r="X783" s="85"/>
      <c r="AB783" s="44"/>
      <c r="AC783" s="97" t="str">
        <f>IF(ISNA(VLOOKUP(AD783,'附件3-11专业代码和专业名称'!$B$2:$C$1019,2,FALSE)),"",VLOOKUP(AD783,'附件3-11专业代码和专业名称'!$B$2:$C$1019,2,FALSE))</f>
        <v/>
      </c>
      <c r="AD783" s="97"/>
      <c r="AE783" s="97" t="str">
        <f>IF(ISNA(VLOOKUP(AF783,'附件3-11专业代码和专业名称'!$B$2:$C$1019,2,FALSE)),"",VLOOKUP(AF783,'附件3-11专业代码和专业名称'!$B$2:$C$1019,2,FALSE))</f>
        <v/>
      </c>
      <c r="AF783" s="97"/>
      <c r="AG783" s="97" t="str">
        <f>IF(ISNA(VLOOKUP(AH783,'附件3-11专业代码和专业名称'!$B$2:$C$1019,2,FALSE)),"",VLOOKUP(AH783,'附件3-11专业代码和专业名称'!$B$2:$C$1019,2,FALSE))</f>
        <v/>
      </c>
      <c r="AH783" s="85"/>
      <c r="AI783" s="83" t="str">
        <f>IF(ISNA(VLOOKUP(AJ783,'附件3-11专业代码和专业名称'!$B$2:$C$1019,2,FALSE)),"",VLOOKUP(AJ783,'附件3-11专业代码和专业名称'!$B$2:$C$1019,2,FALSE))</f>
        <v/>
      </c>
      <c r="AJ783" s="97"/>
      <c r="AK783" s="45" t="str">
        <f>IF(ISNA(VLOOKUP(AL783,'附件3-11专业代码和专业名称'!$B$2:$C$1019,2,FALSE)),"",VLOOKUP(AL783,'附件3-11专业代码和专业名称'!$B$2:$C$1019,2,FALSE))</f>
        <v/>
      </c>
      <c r="AL783" s="97"/>
      <c r="AO783" s="94"/>
    </row>
    <row r="784" spans="1:41" ht="14">
      <c r="A784" s="83" t="str">
        <f>IF(ISNA(VLOOKUP(B784,'附件3-1学位授予单位'!A$2:B$1470,2,FALSE)),"",VLOOKUP(B784,'附件3-1学位授予单位'!A$2:B$1470,2,FALSE))</f>
        <v/>
      </c>
      <c r="B784" s="46"/>
      <c r="C784" s="46"/>
      <c r="F784" s="44"/>
      <c r="H784" s="48"/>
      <c r="J784" s="48"/>
      <c r="N784" s="48"/>
      <c r="P784" s="44"/>
      <c r="S784" s="47"/>
      <c r="T784" s="44"/>
      <c r="U784" s="44"/>
      <c r="X784" s="85"/>
      <c r="AB784" s="44"/>
      <c r="AC784" s="97" t="str">
        <f>IF(ISNA(VLOOKUP(AD784,'附件3-11专业代码和专业名称'!$B$2:$C$1019,2,FALSE)),"",VLOOKUP(AD784,'附件3-11专业代码和专业名称'!$B$2:$C$1019,2,FALSE))</f>
        <v/>
      </c>
      <c r="AD784" s="97"/>
      <c r="AE784" s="97" t="str">
        <f>IF(ISNA(VLOOKUP(AF784,'附件3-11专业代码和专业名称'!$B$2:$C$1019,2,FALSE)),"",VLOOKUP(AF784,'附件3-11专业代码和专业名称'!$B$2:$C$1019,2,FALSE))</f>
        <v/>
      </c>
      <c r="AF784" s="97"/>
      <c r="AG784" s="97" t="str">
        <f>IF(ISNA(VLOOKUP(AH784,'附件3-11专业代码和专业名称'!$B$2:$C$1019,2,FALSE)),"",VLOOKUP(AH784,'附件3-11专业代码和专业名称'!$B$2:$C$1019,2,FALSE))</f>
        <v/>
      </c>
      <c r="AH784" s="85"/>
      <c r="AI784" s="83" t="str">
        <f>IF(ISNA(VLOOKUP(AJ784,'附件3-11专业代码和专业名称'!$B$2:$C$1019,2,FALSE)),"",VLOOKUP(AJ784,'附件3-11专业代码和专业名称'!$B$2:$C$1019,2,FALSE))</f>
        <v/>
      </c>
      <c r="AJ784" s="97"/>
      <c r="AK784" s="45" t="str">
        <f>IF(ISNA(VLOOKUP(AL784,'附件3-11专业代码和专业名称'!$B$2:$C$1019,2,FALSE)),"",VLOOKUP(AL784,'附件3-11专业代码和专业名称'!$B$2:$C$1019,2,FALSE))</f>
        <v/>
      </c>
      <c r="AL784" s="97"/>
      <c r="AO784" s="94"/>
    </row>
    <row r="785" spans="1:41" ht="14">
      <c r="A785" s="83" t="str">
        <f>IF(ISNA(VLOOKUP(B785,'附件3-1学位授予单位'!A$2:B$1470,2,FALSE)),"",VLOOKUP(B785,'附件3-1学位授予单位'!A$2:B$1470,2,FALSE))</f>
        <v/>
      </c>
      <c r="B785" s="46"/>
      <c r="C785" s="46"/>
      <c r="F785" s="44"/>
      <c r="H785" s="48"/>
      <c r="J785" s="48"/>
      <c r="N785" s="48"/>
      <c r="P785" s="44"/>
      <c r="S785" s="47"/>
      <c r="T785" s="44"/>
      <c r="U785" s="44"/>
      <c r="X785" s="85"/>
      <c r="AB785" s="44"/>
      <c r="AC785" s="97" t="str">
        <f>IF(ISNA(VLOOKUP(AD785,'附件3-11专业代码和专业名称'!$B$2:$C$1019,2,FALSE)),"",VLOOKUP(AD785,'附件3-11专业代码和专业名称'!$B$2:$C$1019,2,FALSE))</f>
        <v/>
      </c>
      <c r="AD785" s="97"/>
      <c r="AE785" s="97" t="str">
        <f>IF(ISNA(VLOOKUP(AF785,'附件3-11专业代码和专业名称'!$B$2:$C$1019,2,FALSE)),"",VLOOKUP(AF785,'附件3-11专业代码和专业名称'!$B$2:$C$1019,2,FALSE))</f>
        <v/>
      </c>
      <c r="AF785" s="97"/>
      <c r="AG785" s="97" t="str">
        <f>IF(ISNA(VLOOKUP(AH785,'附件3-11专业代码和专业名称'!$B$2:$C$1019,2,FALSE)),"",VLOOKUP(AH785,'附件3-11专业代码和专业名称'!$B$2:$C$1019,2,FALSE))</f>
        <v/>
      </c>
      <c r="AH785" s="85"/>
      <c r="AI785" s="83" t="str">
        <f>IF(ISNA(VLOOKUP(AJ785,'附件3-11专业代码和专业名称'!$B$2:$C$1019,2,FALSE)),"",VLOOKUP(AJ785,'附件3-11专业代码和专业名称'!$B$2:$C$1019,2,FALSE))</f>
        <v/>
      </c>
      <c r="AJ785" s="97"/>
      <c r="AK785" s="45" t="str">
        <f>IF(ISNA(VLOOKUP(AL785,'附件3-11专业代码和专业名称'!$B$2:$C$1019,2,FALSE)),"",VLOOKUP(AL785,'附件3-11专业代码和专业名称'!$B$2:$C$1019,2,FALSE))</f>
        <v/>
      </c>
      <c r="AL785" s="97"/>
      <c r="AO785" s="94"/>
    </row>
    <row r="786" spans="1:41" ht="14">
      <c r="A786" s="83" t="str">
        <f>IF(ISNA(VLOOKUP(B786,'附件3-1学位授予单位'!A$2:B$1470,2,FALSE)),"",VLOOKUP(B786,'附件3-1学位授予单位'!A$2:B$1470,2,FALSE))</f>
        <v/>
      </c>
      <c r="B786" s="46"/>
      <c r="C786" s="46"/>
      <c r="F786" s="44"/>
      <c r="H786" s="48"/>
      <c r="J786" s="48"/>
      <c r="N786" s="48"/>
      <c r="P786" s="44"/>
      <c r="S786" s="47"/>
      <c r="T786" s="44"/>
      <c r="U786" s="44"/>
      <c r="X786" s="85"/>
      <c r="AB786" s="44"/>
      <c r="AC786" s="97" t="str">
        <f>IF(ISNA(VLOOKUP(AD786,'附件3-11专业代码和专业名称'!$B$2:$C$1019,2,FALSE)),"",VLOOKUP(AD786,'附件3-11专业代码和专业名称'!$B$2:$C$1019,2,FALSE))</f>
        <v/>
      </c>
      <c r="AD786" s="97"/>
      <c r="AE786" s="97" t="str">
        <f>IF(ISNA(VLOOKUP(AF786,'附件3-11专业代码和专业名称'!$B$2:$C$1019,2,FALSE)),"",VLOOKUP(AF786,'附件3-11专业代码和专业名称'!$B$2:$C$1019,2,FALSE))</f>
        <v/>
      </c>
      <c r="AF786" s="97"/>
      <c r="AG786" s="97" t="str">
        <f>IF(ISNA(VLOOKUP(AH786,'附件3-11专业代码和专业名称'!$B$2:$C$1019,2,FALSE)),"",VLOOKUP(AH786,'附件3-11专业代码和专业名称'!$B$2:$C$1019,2,FALSE))</f>
        <v/>
      </c>
      <c r="AH786" s="85"/>
      <c r="AI786" s="83" t="str">
        <f>IF(ISNA(VLOOKUP(AJ786,'附件3-11专业代码和专业名称'!$B$2:$C$1019,2,FALSE)),"",VLOOKUP(AJ786,'附件3-11专业代码和专业名称'!$B$2:$C$1019,2,FALSE))</f>
        <v/>
      </c>
      <c r="AJ786" s="97"/>
      <c r="AK786" s="45" t="str">
        <f>IF(ISNA(VLOOKUP(AL786,'附件3-11专业代码和专业名称'!$B$2:$C$1019,2,FALSE)),"",VLOOKUP(AL786,'附件3-11专业代码和专业名称'!$B$2:$C$1019,2,FALSE))</f>
        <v/>
      </c>
      <c r="AL786" s="97"/>
      <c r="AO786" s="94"/>
    </row>
    <row r="787" spans="1:41" ht="14">
      <c r="A787" s="83" t="str">
        <f>IF(ISNA(VLOOKUP(B787,'附件3-1学位授予单位'!A$2:B$1470,2,FALSE)),"",VLOOKUP(B787,'附件3-1学位授予单位'!A$2:B$1470,2,FALSE))</f>
        <v/>
      </c>
      <c r="B787" s="46"/>
      <c r="C787" s="46"/>
      <c r="F787" s="44"/>
      <c r="H787" s="48"/>
      <c r="J787" s="48"/>
      <c r="N787" s="48"/>
      <c r="P787" s="44"/>
      <c r="S787" s="47"/>
      <c r="T787" s="44"/>
      <c r="U787" s="44"/>
      <c r="X787" s="85"/>
      <c r="AB787" s="44"/>
      <c r="AC787" s="97" t="str">
        <f>IF(ISNA(VLOOKUP(AD787,'附件3-11专业代码和专业名称'!$B$2:$C$1019,2,FALSE)),"",VLOOKUP(AD787,'附件3-11专业代码和专业名称'!$B$2:$C$1019,2,FALSE))</f>
        <v/>
      </c>
      <c r="AD787" s="97"/>
      <c r="AE787" s="97" t="str">
        <f>IF(ISNA(VLOOKUP(AF787,'附件3-11专业代码和专业名称'!$B$2:$C$1019,2,FALSE)),"",VLOOKUP(AF787,'附件3-11专业代码和专业名称'!$B$2:$C$1019,2,FALSE))</f>
        <v/>
      </c>
      <c r="AF787" s="97"/>
      <c r="AG787" s="97" t="str">
        <f>IF(ISNA(VLOOKUP(AH787,'附件3-11专业代码和专业名称'!$B$2:$C$1019,2,FALSE)),"",VLOOKUP(AH787,'附件3-11专业代码和专业名称'!$B$2:$C$1019,2,FALSE))</f>
        <v/>
      </c>
      <c r="AH787" s="85"/>
      <c r="AI787" s="83" t="str">
        <f>IF(ISNA(VLOOKUP(AJ787,'附件3-11专业代码和专业名称'!$B$2:$C$1019,2,FALSE)),"",VLOOKUP(AJ787,'附件3-11专业代码和专业名称'!$B$2:$C$1019,2,FALSE))</f>
        <v/>
      </c>
      <c r="AJ787" s="97"/>
      <c r="AK787" s="45" t="str">
        <f>IF(ISNA(VLOOKUP(AL787,'附件3-11专业代码和专业名称'!$B$2:$C$1019,2,FALSE)),"",VLOOKUP(AL787,'附件3-11专业代码和专业名称'!$B$2:$C$1019,2,FALSE))</f>
        <v/>
      </c>
      <c r="AL787" s="97"/>
      <c r="AO787" s="94"/>
    </row>
    <row r="788" spans="1:41" ht="14">
      <c r="A788" s="83" t="str">
        <f>IF(ISNA(VLOOKUP(B788,'附件3-1学位授予单位'!A$2:B$1470,2,FALSE)),"",VLOOKUP(B788,'附件3-1学位授予单位'!A$2:B$1470,2,FALSE))</f>
        <v/>
      </c>
      <c r="B788" s="46"/>
      <c r="C788" s="46"/>
      <c r="F788" s="44"/>
      <c r="H788" s="48"/>
      <c r="J788" s="48"/>
      <c r="N788" s="48"/>
      <c r="P788" s="44"/>
      <c r="S788" s="47"/>
      <c r="T788" s="44"/>
      <c r="U788" s="44"/>
      <c r="X788" s="85"/>
      <c r="AB788" s="44"/>
      <c r="AC788" s="97" t="str">
        <f>IF(ISNA(VLOOKUP(AD788,'附件3-11专业代码和专业名称'!$B$2:$C$1019,2,FALSE)),"",VLOOKUP(AD788,'附件3-11专业代码和专业名称'!$B$2:$C$1019,2,FALSE))</f>
        <v/>
      </c>
      <c r="AD788" s="97"/>
      <c r="AE788" s="97" t="str">
        <f>IF(ISNA(VLOOKUP(AF788,'附件3-11专业代码和专业名称'!$B$2:$C$1019,2,FALSE)),"",VLOOKUP(AF788,'附件3-11专业代码和专业名称'!$B$2:$C$1019,2,FALSE))</f>
        <v/>
      </c>
      <c r="AF788" s="97"/>
      <c r="AG788" s="97" t="str">
        <f>IF(ISNA(VLOOKUP(AH788,'附件3-11专业代码和专业名称'!$B$2:$C$1019,2,FALSE)),"",VLOOKUP(AH788,'附件3-11专业代码和专业名称'!$B$2:$C$1019,2,FALSE))</f>
        <v/>
      </c>
      <c r="AH788" s="85"/>
      <c r="AI788" s="83" t="str">
        <f>IF(ISNA(VLOOKUP(AJ788,'附件3-11专业代码和专业名称'!$B$2:$C$1019,2,FALSE)),"",VLOOKUP(AJ788,'附件3-11专业代码和专业名称'!$B$2:$C$1019,2,FALSE))</f>
        <v/>
      </c>
      <c r="AJ788" s="97"/>
      <c r="AK788" s="45" t="str">
        <f>IF(ISNA(VLOOKUP(AL788,'附件3-11专业代码和专业名称'!$B$2:$C$1019,2,FALSE)),"",VLOOKUP(AL788,'附件3-11专业代码和专业名称'!$B$2:$C$1019,2,FALSE))</f>
        <v/>
      </c>
      <c r="AL788" s="97"/>
      <c r="AO788" s="94"/>
    </row>
    <row r="789" spans="1:41" ht="14">
      <c r="A789" s="83" t="str">
        <f>IF(ISNA(VLOOKUP(B789,'附件3-1学位授予单位'!A$2:B$1470,2,FALSE)),"",VLOOKUP(B789,'附件3-1学位授予单位'!A$2:B$1470,2,FALSE))</f>
        <v/>
      </c>
      <c r="B789" s="46"/>
      <c r="C789" s="46"/>
      <c r="F789" s="44"/>
      <c r="H789" s="48"/>
      <c r="J789" s="48"/>
      <c r="N789" s="48"/>
      <c r="P789" s="44"/>
      <c r="S789" s="47"/>
      <c r="T789" s="44"/>
      <c r="U789" s="44"/>
      <c r="X789" s="85"/>
      <c r="AB789" s="44"/>
      <c r="AC789" s="97" t="str">
        <f>IF(ISNA(VLOOKUP(AD789,'附件3-11专业代码和专业名称'!$B$2:$C$1019,2,FALSE)),"",VLOOKUP(AD789,'附件3-11专业代码和专业名称'!$B$2:$C$1019,2,FALSE))</f>
        <v/>
      </c>
      <c r="AD789" s="97"/>
      <c r="AE789" s="97" t="str">
        <f>IF(ISNA(VLOOKUP(AF789,'附件3-11专业代码和专业名称'!$B$2:$C$1019,2,FALSE)),"",VLOOKUP(AF789,'附件3-11专业代码和专业名称'!$B$2:$C$1019,2,FALSE))</f>
        <v/>
      </c>
      <c r="AF789" s="97"/>
      <c r="AG789" s="97" t="str">
        <f>IF(ISNA(VLOOKUP(AH789,'附件3-11专业代码和专业名称'!$B$2:$C$1019,2,FALSE)),"",VLOOKUP(AH789,'附件3-11专业代码和专业名称'!$B$2:$C$1019,2,FALSE))</f>
        <v/>
      </c>
      <c r="AH789" s="85"/>
      <c r="AI789" s="83" t="str">
        <f>IF(ISNA(VLOOKUP(AJ789,'附件3-11专业代码和专业名称'!$B$2:$C$1019,2,FALSE)),"",VLOOKUP(AJ789,'附件3-11专业代码和专业名称'!$B$2:$C$1019,2,FALSE))</f>
        <v/>
      </c>
      <c r="AJ789" s="97"/>
      <c r="AK789" s="45" t="str">
        <f>IF(ISNA(VLOOKUP(AL789,'附件3-11专业代码和专业名称'!$B$2:$C$1019,2,FALSE)),"",VLOOKUP(AL789,'附件3-11专业代码和专业名称'!$B$2:$C$1019,2,FALSE))</f>
        <v/>
      </c>
      <c r="AL789" s="97"/>
      <c r="AO789" s="94"/>
    </row>
    <row r="790" spans="1:41" ht="14">
      <c r="A790" s="83" t="str">
        <f>IF(ISNA(VLOOKUP(B790,'附件3-1学位授予单位'!A$2:B$1470,2,FALSE)),"",VLOOKUP(B790,'附件3-1学位授予单位'!A$2:B$1470,2,FALSE))</f>
        <v/>
      </c>
      <c r="B790" s="46"/>
      <c r="C790" s="46"/>
      <c r="F790" s="44"/>
      <c r="H790" s="48"/>
      <c r="J790" s="48"/>
      <c r="N790" s="48"/>
      <c r="P790" s="44"/>
      <c r="S790" s="47"/>
      <c r="T790" s="44"/>
      <c r="U790" s="44"/>
      <c r="X790" s="85"/>
      <c r="AB790" s="44"/>
      <c r="AC790" s="97" t="str">
        <f>IF(ISNA(VLOOKUP(AD790,'附件3-11专业代码和专业名称'!$B$2:$C$1019,2,FALSE)),"",VLOOKUP(AD790,'附件3-11专业代码和专业名称'!$B$2:$C$1019,2,FALSE))</f>
        <v/>
      </c>
      <c r="AD790" s="97"/>
      <c r="AE790" s="97" t="str">
        <f>IF(ISNA(VLOOKUP(AF790,'附件3-11专业代码和专业名称'!$B$2:$C$1019,2,FALSE)),"",VLOOKUP(AF790,'附件3-11专业代码和专业名称'!$B$2:$C$1019,2,FALSE))</f>
        <v/>
      </c>
      <c r="AF790" s="97"/>
      <c r="AG790" s="97" t="str">
        <f>IF(ISNA(VLOOKUP(AH790,'附件3-11专业代码和专业名称'!$B$2:$C$1019,2,FALSE)),"",VLOOKUP(AH790,'附件3-11专业代码和专业名称'!$B$2:$C$1019,2,FALSE))</f>
        <v/>
      </c>
      <c r="AH790" s="85"/>
      <c r="AI790" s="83" t="str">
        <f>IF(ISNA(VLOOKUP(AJ790,'附件3-11专业代码和专业名称'!$B$2:$C$1019,2,FALSE)),"",VLOOKUP(AJ790,'附件3-11专业代码和专业名称'!$B$2:$C$1019,2,FALSE))</f>
        <v/>
      </c>
      <c r="AJ790" s="97"/>
      <c r="AK790" s="45" t="str">
        <f>IF(ISNA(VLOOKUP(AL790,'附件3-11专业代码和专业名称'!$B$2:$C$1019,2,FALSE)),"",VLOOKUP(AL790,'附件3-11专业代码和专业名称'!$B$2:$C$1019,2,FALSE))</f>
        <v/>
      </c>
      <c r="AL790" s="97"/>
      <c r="AO790" s="94"/>
    </row>
    <row r="791" spans="1:41" ht="14">
      <c r="A791" s="83" t="str">
        <f>IF(ISNA(VLOOKUP(B791,'附件3-1学位授予单位'!A$2:B$1470,2,FALSE)),"",VLOOKUP(B791,'附件3-1学位授予单位'!A$2:B$1470,2,FALSE))</f>
        <v/>
      </c>
      <c r="B791" s="46"/>
      <c r="C791" s="46"/>
      <c r="F791" s="44"/>
      <c r="H791" s="48"/>
      <c r="J791" s="48"/>
      <c r="N791" s="48"/>
      <c r="P791" s="44"/>
      <c r="S791" s="47"/>
      <c r="T791" s="44"/>
      <c r="U791" s="44"/>
      <c r="X791" s="85"/>
      <c r="AB791" s="44"/>
      <c r="AC791" s="97" t="str">
        <f>IF(ISNA(VLOOKUP(AD791,'附件3-11专业代码和专业名称'!$B$2:$C$1019,2,FALSE)),"",VLOOKUP(AD791,'附件3-11专业代码和专业名称'!$B$2:$C$1019,2,FALSE))</f>
        <v/>
      </c>
      <c r="AD791" s="97"/>
      <c r="AE791" s="97" t="str">
        <f>IF(ISNA(VLOOKUP(AF791,'附件3-11专业代码和专业名称'!$B$2:$C$1019,2,FALSE)),"",VLOOKUP(AF791,'附件3-11专业代码和专业名称'!$B$2:$C$1019,2,FALSE))</f>
        <v/>
      </c>
      <c r="AF791" s="97"/>
      <c r="AG791" s="97" t="str">
        <f>IF(ISNA(VLOOKUP(AH791,'附件3-11专业代码和专业名称'!$B$2:$C$1019,2,FALSE)),"",VLOOKUP(AH791,'附件3-11专业代码和专业名称'!$B$2:$C$1019,2,FALSE))</f>
        <v/>
      </c>
      <c r="AH791" s="85"/>
      <c r="AI791" s="83" t="str">
        <f>IF(ISNA(VLOOKUP(AJ791,'附件3-11专业代码和专业名称'!$B$2:$C$1019,2,FALSE)),"",VLOOKUP(AJ791,'附件3-11专业代码和专业名称'!$B$2:$C$1019,2,FALSE))</f>
        <v/>
      </c>
      <c r="AJ791" s="97"/>
      <c r="AK791" s="45" t="str">
        <f>IF(ISNA(VLOOKUP(AL791,'附件3-11专业代码和专业名称'!$B$2:$C$1019,2,FALSE)),"",VLOOKUP(AL791,'附件3-11专业代码和专业名称'!$B$2:$C$1019,2,FALSE))</f>
        <v/>
      </c>
      <c r="AL791" s="97"/>
      <c r="AO791" s="94"/>
    </row>
    <row r="792" spans="1:41" ht="14">
      <c r="A792" s="83" t="str">
        <f>IF(ISNA(VLOOKUP(B792,'附件3-1学位授予单位'!A$2:B$1470,2,FALSE)),"",VLOOKUP(B792,'附件3-1学位授予单位'!A$2:B$1470,2,FALSE))</f>
        <v/>
      </c>
      <c r="B792" s="46"/>
      <c r="C792" s="46"/>
      <c r="F792" s="44"/>
      <c r="H792" s="48"/>
      <c r="J792" s="48"/>
      <c r="N792" s="48"/>
      <c r="P792" s="44"/>
      <c r="S792" s="47"/>
      <c r="T792" s="44"/>
      <c r="U792" s="44"/>
      <c r="X792" s="85"/>
      <c r="AB792" s="44"/>
      <c r="AC792" s="97" t="str">
        <f>IF(ISNA(VLOOKUP(AD792,'附件3-11专业代码和专业名称'!$B$2:$C$1019,2,FALSE)),"",VLOOKUP(AD792,'附件3-11专业代码和专业名称'!$B$2:$C$1019,2,FALSE))</f>
        <v/>
      </c>
      <c r="AD792" s="97"/>
      <c r="AE792" s="97" t="str">
        <f>IF(ISNA(VLOOKUP(AF792,'附件3-11专业代码和专业名称'!$B$2:$C$1019,2,FALSE)),"",VLOOKUP(AF792,'附件3-11专业代码和专业名称'!$B$2:$C$1019,2,FALSE))</f>
        <v/>
      </c>
      <c r="AF792" s="97"/>
      <c r="AG792" s="97" t="str">
        <f>IF(ISNA(VLOOKUP(AH792,'附件3-11专业代码和专业名称'!$B$2:$C$1019,2,FALSE)),"",VLOOKUP(AH792,'附件3-11专业代码和专业名称'!$B$2:$C$1019,2,FALSE))</f>
        <v/>
      </c>
      <c r="AH792" s="85"/>
      <c r="AI792" s="83" t="str">
        <f>IF(ISNA(VLOOKUP(AJ792,'附件3-11专业代码和专业名称'!$B$2:$C$1019,2,FALSE)),"",VLOOKUP(AJ792,'附件3-11专业代码和专业名称'!$B$2:$C$1019,2,FALSE))</f>
        <v/>
      </c>
      <c r="AJ792" s="97"/>
      <c r="AK792" s="45" t="str">
        <f>IF(ISNA(VLOOKUP(AL792,'附件3-11专业代码和专业名称'!$B$2:$C$1019,2,FALSE)),"",VLOOKUP(AL792,'附件3-11专业代码和专业名称'!$B$2:$C$1019,2,FALSE))</f>
        <v/>
      </c>
      <c r="AL792" s="97"/>
      <c r="AO792" s="94"/>
    </row>
    <row r="793" spans="1:41" ht="14">
      <c r="A793" s="83" t="str">
        <f>IF(ISNA(VLOOKUP(B793,'附件3-1学位授予单位'!A$2:B$1470,2,FALSE)),"",VLOOKUP(B793,'附件3-1学位授予单位'!A$2:B$1470,2,FALSE))</f>
        <v/>
      </c>
      <c r="B793" s="46"/>
      <c r="C793" s="46"/>
      <c r="F793" s="44"/>
      <c r="H793" s="48"/>
      <c r="J793" s="48"/>
      <c r="N793" s="48"/>
      <c r="P793" s="44"/>
      <c r="S793" s="47"/>
      <c r="T793" s="44"/>
      <c r="U793" s="44"/>
      <c r="X793" s="85"/>
      <c r="AB793" s="44"/>
      <c r="AC793" s="97" t="str">
        <f>IF(ISNA(VLOOKUP(AD793,'附件3-11专业代码和专业名称'!$B$2:$C$1019,2,FALSE)),"",VLOOKUP(AD793,'附件3-11专业代码和专业名称'!$B$2:$C$1019,2,FALSE))</f>
        <v/>
      </c>
      <c r="AD793" s="97"/>
      <c r="AE793" s="97" t="str">
        <f>IF(ISNA(VLOOKUP(AF793,'附件3-11专业代码和专业名称'!$B$2:$C$1019,2,FALSE)),"",VLOOKUP(AF793,'附件3-11专业代码和专业名称'!$B$2:$C$1019,2,FALSE))</f>
        <v/>
      </c>
      <c r="AF793" s="97"/>
      <c r="AG793" s="97" t="str">
        <f>IF(ISNA(VLOOKUP(AH793,'附件3-11专业代码和专业名称'!$B$2:$C$1019,2,FALSE)),"",VLOOKUP(AH793,'附件3-11专业代码和专业名称'!$B$2:$C$1019,2,FALSE))</f>
        <v/>
      </c>
      <c r="AH793" s="85"/>
      <c r="AI793" s="83" t="str">
        <f>IF(ISNA(VLOOKUP(AJ793,'附件3-11专业代码和专业名称'!$B$2:$C$1019,2,FALSE)),"",VLOOKUP(AJ793,'附件3-11专业代码和专业名称'!$B$2:$C$1019,2,FALSE))</f>
        <v/>
      </c>
      <c r="AJ793" s="97"/>
      <c r="AK793" s="45" t="str">
        <f>IF(ISNA(VLOOKUP(AL793,'附件3-11专业代码和专业名称'!$B$2:$C$1019,2,FALSE)),"",VLOOKUP(AL793,'附件3-11专业代码和专业名称'!$B$2:$C$1019,2,FALSE))</f>
        <v/>
      </c>
      <c r="AL793" s="97"/>
      <c r="AO793" s="94"/>
    </row>
    <row r="794" spans="1:41" ht="14">
      <c r="A794" s="83" t="str">
        <f>IF(ISNA(VLOOKUP(B794,'附件3-1学位授予单位'!A$2:B$1470,2,FALSE)),"",VLOOKUP(B794,'附件3-1学位授予单位'!A$2:B$1470,2,FALSE))</f>
        <v/>
      </c>
      <c r="B794" s="46"/>
      <c r="C794" s="46"/>
      <c r="F794" s="44"/>
      <c r="H794" s="48"/>
      <c r="J794" s="48"/>
      <c r="N794" s="48"/>
      <c r="P794" s="44"/>
      <c r="S794" s="47"/>
      <c r="T794" s="44"/>
      <c r="U794" s="44"/>
      <c r="X794" s="85"/>
      <c r="AB794" s="44"/>
      <c r="AC794" s="97" t="str">
        <f>IF(ISNA(VLOOKUP(AD794,'附件3-11专业代码和专业名称'!$B$2:$C$1019,2,FALSE)),"",VLOOKUP(AD794,'附件3-11专业代码和专业名称'!$B$2:$C$1019,2,FALSE))</f>
        <v/>
      </c>
      <c r="AD794" s="97"/>
      <c r="AE794" s="97" t="str">
        <f>IF(ISNA(VLOOKUP(AF794,'附件3-11专业代码和专业名称'!$B$2:$C$1019,2,FALSE)),"",VLOOKUP(AF794,'附件3-11专业代码和专业名称'!$B$2:$C$1019,2,FALSE))</f>
        <v/>
      </c>
      <c r="AF794" s="97"/>
      <c r="AG794" s="97" t="str">
        <f>IF(ISNA(VLOOKUP(AH794,'附件3-11专业代码和专业名称'!$B$2:$C$1019,2,FALSE)),"",VLOOKUP(AH794,'附件3-11专业代码和专业名称'!$B$2:$C$1019,2,FALSE))</f>
        <v/>
      </c>
      <c r="AH794" s="85"/>
      <c r="AI794" s="83" t="str">
        <f>IF(ISNA(VLOOKUP(AJ794,'附件3-11专业代码和专业名称'!$B$2:$C$1019,2,FALSE)),"",VLOOKUP(AJ794,'附件3-11专业代码和专业名称'!$B$2:$C$1019,2,FALSE))</f>
        <v/>
      </c>
      <c r="AJ794" s="97"/>
      <c r="AK794" s="45" t="str">
        <f>IF(ISNA(VLOOKUP(AL794,'附件3-11专业代码和专业名称'!$B$2:$C$1019,2,FALSE)),"",VLOOKUP(AL794,'附件3-11专业代码和专业名称'!$B$2:$C$1019,2,FALSE))</f>
        <v/>
      </c>
      <c r="AL794" s="97"/>
      <c r="AO794" s="94"/>
    </row>
    <row r="795" spans="1:41" ht="14">
      <c r="A795" s="83" t="str">
        <f>IF(ISNA(VLOOKUP(B795,'附件3-1学位授予单位'!A$2:B$1470,2,FALSE)),"",VLOOKUP(B795,'附件3-1学位授予单位'!A$2:B$1470,2,FALSE))</f>
        <v/>
      </c>
      <c r="B795" s="46"/>
      <c r="C795" s="46"/>
      <c r="F795" s="44"/>
      <c r="H795" s="48"/>
      <c r="J795" s="48"/>
      <c r="N795" s="48"/>
      <c r="P795" s="44"/>
      <c r="S795" s="47"/>
      <c r="T795" s="44"/>
      <c r="U795" s="44"/>
      <c r="X795" s="85"/>
      <c r="AB795" s="44"/>
      <c r="AC795" s="97" t="str">
        <f>IF(ISNA(VLOOKUP(AD795,'附件3-11专业代码和专业名称'!$B$2:$C$1019,2,FALSE)),"",VLOOKUP(AD795,'附件3-11专业代码和专业名称'!$B$2:$C$1019,2,FALSE))</f>
        <v/>
      </c>
      <c r="AD795" s="97"/>
      <c r="AE795" s="97" t="str">
        <f>IF(ISNA(VLOOKUP(AF795,'附件3-11专业代码和专业名称'!$B$2:$C$1019,2,FALSE)),"",VLOOKUP(AF795,'附件3-11专业代码和专业名称'!$B$2:$C$1019,2,FALSE))</f>
        <v/>
      </c>
      <c r="AF795" s="97"/>
      <c r="AG795" s="97" t="str">
        <f>IF(ISNA(VLOOKUP(AH795,'附件3-11专业代码和专业名称'!$B$2:$C$1019,2,FALSE)),"",VLOOKUP(AH795,'附件3-11专业代码和专业名称'!$B$2:$C$1019,2,FALSE))</f>
        <v/>
      </c>
      <c r="AH795" s="85"/>
      <c r="AI795" s="83" t="str">
        <f>IF(ISNA(VLOOKUP(AJ795,'附件3-11专业代码和专业名称'!$B$2:$C$1019,2,FALSE)),"",VLOOKUP(AJ795,'附件3-11专业代码和专业名称'!$B$2:$C$1019,2,FALSE))</f>
        <v/>
      </c>
      <c r="AJ795" s="97"/>
      <c r="AK795" s="45" t="str">
        <f>IF(ISNA(VLOOKUP(AL795,'附件3-11专业代码和专业名称'!$B$2:$C$1019,2,FALSE)),"",VLOOKUP(AL795,'附件3-11专业代码和专业名称'!$B$2:$C$1019,2,FALSE))</f>
        <v/>
      </c>
      <c r="AL795" s="97"/>
      <c r="AO795" s="94"/>
    </row>
    <row r="796" spans="1:41" ht="14">
      <c r="A796" s="83" t="str">
        <f>IF(ISNA(VLOOKUP(B796,'附件3-1学位授予单位'!A$2:B$1470,2,FALSE)),"",VLOOKUP(B796,'附件3-1学位授予单位'!A$2:B$1470,2,FALSE))</f>
        <v/>
      </c>
      <c r="B796" s="46"/>
      <c r="C796" s="46"/>
      <c r="F796" s="44"/>
      <c r="H796" s="48"/>
      <c r="J796" s="48"/>
      <c r="N796" s="48"/>
      <c r="P796" s="44"/>
      <c r="S796" s="47"/>
      <c r="T796" s="44"/>
      <c r="U796" s="44"/>
      <c r="X796" s="85"/>
      <c r="AB796" s="44"/>
      <c r="AC796" s="97" t="str">
        <f>IF(ISNA(VLOOKUP(AD796,'附件3-11专业代码和专业名称'!$B$2:$C$1019,2,FALSE)),"",VLOOKUP(AD796,'附件3-11专业代码和专业名称'!$B$2:$C$1019,2,FALSE))</f>
        <v/>
      </c>
      <c r="AD796" s="97"/>
      <c r="AE796" s="97" t="str">
        <f>IF(ISNA(VLOOKUP(AF796,'附件3-11专业代码和专业名称'!$B$2:$C$1019,2,FALSE)),"",VLOOKUP(AF796,'附件3-11专业代码和专业名称'!$B$2:$C$1019,2,FALSE))</f>
        <v/>
      </c>
      <c r="AF796" s="97"/>
      <c r="AG796" s="97" t="str">
        <f>IF(ISNA(VLOOKUP(AH796,'附件3-11专业代码和专业名称'!$B$2:$C$1019,2,FALSE)),"",VLOOKUP(AH796,'附件3-11专业代码和专业名称'!$B$2:$C$1019,2,FALSE))</f>
        <v/>
      </c>
      <c r="AH796" s="85"/>
      <c r="AI796" s="83" t="str">
        <f>IF(ISNA(VLOOKUP(AJ796,'附件3-11专业代码和专业名称'!$B$2:$C$1019,2,FALSE)),"",VLOOKUP(AJ796,'附件3-11专业代码和专业名称'!$B$2:$C$1019,2,FALSE))</f>
        <v/>
      </c>
      <c r="AJ796" s="97"/>
      <c r="AK796" s="45" t="str">
        <f>IF(ISNA(VLOOKUP(AL796,'附件3-11专业代码和专业名称'!$B$2:$C$1019,2,FALSE)),"",VLOOKUP(AL796,'附件3-11专业代码和专业名称'!$B$2:$C$1019,2,FALSE))</f>
        <v/>
      </c>
      <c r="AL796" s="97"/>
      <c r="AO796" s="94"/>
    </row>
    <row r="797" spans="1:41" ht="14">
      <c r="A797" s="83" t="str">
        <f>IF(ISNA(VLOOKUP(B797,'附件3-1学位授予单位'!A$2:B$1470,2,FALSE)),"",VLOOKUP(B797,'附件3-1学位授予单位'!A$2:B$1470,2,FALSE))</f>
        <v/>
      </c>
      <c r="B797" s="46"/>
      <c r="C797" s="46"/>
      <c r="F797" s="44"/>
      <c r="H797" s="48"/>
      <c r="J797" s="48"/>
      <c r="N797" s="48"/>
      <c r="P797" s="44"/>
      <c r="S797" s="47"/>
      <c r="T797" s="44"/>
      <c r="U797" s="44"/>
      <c r="X797" s="85"/>
      <c r="AB797" s="44"/>
      <c r="AC797" s="97" t="str">
        <f>IF(ISNA(VLOOKUP(AD797,'附件3-11专业代码和专业名称'!$B$2:$C$1019,2,FALSE)),"",VLOOKUP(AD797,'附件3-11专业代码和专业名称'!$B$2:$C$1019,2,FALSE))</f>
        <v/>
      </c>
      <c r="AD797" s="97"/>
      <c r="AE797" s="97" t="str">
        <f>IF(ISNA(VLOOKUP(AF797,'附件3-11专业代码和专业名称'!$B$2:$C$1019,2,FALSE)),"",VLOOKUP(AF797,'附件3-11专业代码和专业名称'!$B$2:$C$1019,2,FALSE))</f>
        <v/>
      </c>
      <c r="AF797" s="97"/>
      <c r="AG797" s="97" t="str">
        <f>IF(ISNA(VLOOKUP(AH797,'附件3-11专业代码和专业名称'!$B$2:$C$1019,2,FALSE)),"",VLOOKUP(AH797,'附件3-11专业代码和专业名称'!$B$2:$C$1019,2,FALSE))</f>
        <v/>
      </c>
      <c r="AH797" s="85"/>
      <c r="AI797" s="83" t="str">
        <f>IF(ISNA(VLOOKUP(AJ797,'附件3-11专业代码和专业名称'!$B$2:$C$1019,2,FALSE)),"",VLOOKUP(AJ797,'附件3-11专业代码和专业名称'!$B$2:$C$1019,2,FALSE))</f>
        <v/>
      </c>
      <c r="AJ797" s="97"/>
      <c r="AK797" s="45" t="str">
        <f>IF(ISNA(VLOOKUP(AL797,'附件3-11专业代码和专业名称'!$B$2:$C$1019,2,FALSE)),"",VLOOKUP(AL797,'附件3-11专业代码和专业名称'!$B$2:$C$1019,2,FALSE))</f>
        <v/>
      </c>
      <c r="AL797" s="97"/>
      <c r="AO797" s="94"/>
    </row>
    <row r="798" spans="1:41" ht="14">
      <c r="A798" s="83" t="str">
        <f>IF(ISNA(VLOOKUP(B798,'附件3-1学位授予单位'!A$2:B$1470,2,FALSE)),"",VLOOKUP(B798,'附件3-1学位授予单位'!A$2:B$1470,2,FALSE))</f>
        <v/>
      </c>
      <c r="B798" s="46"/>
      <c r="C798" s="46"/>
      <c r="F798" s="44"/>
      <c r="H798" s="48"/>
      <c r="J798" s="48"/>
      <c r="N798" s="48"/>
      <c r="P798" s="44"/>
      <c r="S798" s="47"/>
      <c r="T798" s="44"/>
      <c r="U798" s="44"/>
      <c r="X798" s="85"/>
      <c r="AB798" s="44"/>
      <c r="AC798" s="97" t="str">
        <f>IF(ISNA(VLOOKUP(AD798,'附件3-11专业代码和专业名称'!$B$2:$C$1019,2,FALSE)),"",VLOOKUP(AD798,'附件3-11专业代码和专业名称'!$B$2:$C$1019,2,FALSE))</f>
        <v/>
      </c>
      <c r="AD798" s="97"/>
      <c r="AE798" s="97" t="str">
        <f>IF(ISNA(VLOOKUP(AF798,'附件3-11专业代码和专业名称'!$B$2:$C$1019,2,FALSE)),"",VLOOKUP(AF798,'附件3-11专业代码和专业名称'!$B$2:$C$1019,2,FALSE))</f>
        <v/>
      </c>
      <c r="AF798" s="97"/>
      <c r="AG798" s="97" t="str">
        <f>IF(ISNA(VLOOKUP(AH798,'附件3-11专业代码和专业名称'!$B$2:$C$1019,2,FALSE)),"",VLOOKUP(AH798,'附件3-11专业代码和专业名称'!$B$2:$C$1019,2,FALSE))</f>
        <v/>
      </c>
      <c r="AH798" s="85"/>
      <c r="AI798" s="83" t="str">
        <f>IF(ISNA(VLOOKUP(AJ798,'附件3-11专业代码和专业名称'!$B$2:$C$1019,2,FALSE)),"",VLOOKUP(AJ798,'附件3-11专业代码和专业名称'!$B$2:$C$1019,2,FALSE))</f>
        <v/>
      </c>
      <c r="AJ798" s="97"/>
      <c r="AK798" s="45" t="str">
        <f>IF(ISNA(VLOOKUP(AL798,'附件3-11专业代码和专业名称'!$B$2:$C$1019,2,FALSE)),"",VLOOKUP(AL798,'附件3-11专业代码和专业名称'!$B$2:$C$1019,2,FALSE))</f>
        <v/>
      </c>
      <c r="AL798" s="97"/>
      <c r="AO798" s="94"/>
    </row>
    <row r="799" spans="1:41" ht="14">
      <c r="A799" s="83" t="str">
        <f>IF(ISNA(VLOOKUP(B799,'附件3-1学位授予单位'!A$2:B$1470,2,FALSE)),"",VLOOKUP(B799,'附件3-1学位授予单位'!A$2:B$1470,2,FALSE))</f>
        <v/>
      </c>
      <c r="B799" s="46"/>
      <c r="C799" s="46"/>
      <c r="F799" s="44"/>
      <c r="H799" s="48"/>
      <c r="J799" s="48"/>
      <c r="N799" s="48"/>
      <c r="P799" s="44"/>
      <c r="S799" s="47"/>
      <c r="T799" s="44"/>
      <c r="U799" s="44"/>
      <c r="X799" s="85"/>
      <c r="AB799" s="44"/>
      <c r="AC799" s="97" t="str">
        <f>IF(ISNA(VLOOKUP(AD799,'附件3-11专业代码和专业名称'!$B$2:$C$1019,2,FALSE)),"",VLOOKUP(AD799,'附件3-11专业代码和专业名称'!$B$2:$C$1019,2,FALSE))</f>
        <v/>
      </c>
      <c r="AD799" s="97"/>
      <c r="AE799" s="97" t="str">
        <f>IF(ISNA(VLOOKUP(AF799,'附件3-11专业代码和专业名称'!$B$2:$C$1019,2,FALSE)),"",VLOOKUP(AF799,'附件3-11专业代码和专业名称'!$B$2:$C$1019,2,FALSE))</f>
        <v/>
      </c>
      <c r="AF799" s="97"/>
      <c r="AG799" s="97" t="str">
        <f>IF(ISNA(VLOOKUP(AH799,'附件3-11专业代码和专业名称'!$B$2:$C$1019,2,FALSE)),"",VLOOKUP(AH799,'附件3-11专业代码和专业名称'!$B$2:$C$1019,2,FALSE))</f>
        <v/>
      </c>
      <c r="AH799" s="85"/>
      <c r="AI799" s="83" t="str">
        <f>IF(ISNA(VLOOKUP(AJ799,'附件3-11专业代码和专业名称'!$B$2:$C$1019,2,FALSE)),"",VLOOKUP(AJ799,'附件3-11专业代码和专业名称'!$B$2:$C$1019,2,FALSE))</f>
        <v/>
      </c>
      <c r="AJ799" s="97"/>
      <c r="AK799" s="45" t="str">
        <f>IF(ISNA(VLOOKUP(AL799,'附件3-11专业代码和专业名称'!$B$2:$C$1019,2,FALSE)),"",VLOOKUP(AL799,'附件3-11专业代码和专业名称'!$B$2:$C$1019,2,FALSE))</f>
        <v/>
      </c>
      <c r="AL799" s="97"/>
      <c r="AO799" s="94"/>
    </row>
    <row r="800" spans="1:41" ht="14">
      <c r="A800" s="83" t="str">
        <f>IF(ISNA(VLOOKUP(B800,'附件3-1学位授予单位'!A$2:B$1470,2,FALSE)),"",VLOOKUP(B800,'附件3-1学位授予单位'!A$2:B$1470,2,FALSE))</f>
        <v/>
      </c>
      <c r="B800" s="46"/>
      <c r="C800" s="46"/>
      <c r="F800" s="44"/>
      <c r="H800" s="48"/>
      <c r="J800" s="48"/>
      <c r="N800" s="48"/>
      <c r="P800" s="44"/>
      <c r="S800" s="47"/>
      <c r="T800" s="44"/>
      <c r="U800" s="44"/>
      <c r="X800" s="85"/>
      <c r="AB800" s="44"/>
      <c r="AC800" s="97" t="str">
        <f>IF(ISNA(VLOOKUP(AD800,'附件3-11专业代码和专业名称'!$B$2:$C$1019,2,FALSE)),"",VLOOKUP(AD800,'附件3-11专业代码和专业名称'!$B$2:$C$1019,2,FALSE))</f>
        <v/>
      </c>
      <c r="AD800" s="97"/>
      <c r="AE800" s="97" t="str">
        <f>IF(ISNA(VLOOKUP(AF800,'附件3-11专业代码和专业名称'!$B$2:$C$1019,2,FALSE)),"",VLOOKUP(AF800,'附件3-11专业代码和专业名称'!$B$2:$C$1019,2,FALSE))</f>
        <v/>
      </c>
      <c r="AF800" s="97"/>
      <c r="AG800" s="97" t="str">
        <f>IF(ISNA(VLOOKUP(AH800,'附件3-11专业代码和专业名称'!$B$2:$C$1019,2,FALSE)),"",VLOOKUP(AH800,'附件3-11专业代码和专业名称'!$B$2:$C$1019,2,FALSE))</f>
        <v/>
      </c>
      <c r="AH800" s="85"/>
      <c r="AI800" s="83" t="str">
        <f>IF(ISNA(VLOOKUP(AJ800,'附件3-11专业代码和专业名称'!$B$2:$C$1019,2,FALSE)),"",VLOOKUP(AJ800,'附件3-11专业代码和专业名称'!$B$2:$C$1019,2,FALSE))</f>
        <v/>
      </c>
      <c r="AJ800" s="97"/>
      <c r="AK800" s="45" t="str">
        <f>IF(ISNA(VLOOKUP(AL800,'附件3-11专业代码和专业名称'!$B$2:$C$1019,2,FALSE)),"",VLOOKUP(AL800,'附件3-11专业代码和专业名称'!$B$2:$C$1019,2,FALSE))</f>
        <v/>
      </c>
      <c r="AL800" s="97"/>
      <c r="AO800" s="94"/>
    </row>
    <row r="801" spans="1:41" ht="14">
      <c r="A801" s="83" t="str">
        <f>IF(ISNA(VLOOKUP(B801,'附件3-1学位授予单位'!A$2:B$1470,2,FALSE)),"",VLOOKUP(B801,'附件3-1学位授予单位'!A$2:B$1470,2,FALSE))</f>
        <v/>
      </c>
      <c r="B801" s="46"/>
      <c r="C801" s="46"/>
      <c r="F801" s="44"/>
      <c r="H801" s="48"/>
      <c r="J801" s="48"/>
      <c r="N801" s="48"/>
      <c r="P801" s="44"/>
      <c r="S801" s="47"/>
      <c r="T801" s="44"/>
      <c r="U801" s="44"/>
      <c r="X801" s="85"/>
      <c r="AB801" s="44"/>
      <c r="AC801" s="97" t="str">
        <f>IF(ISNA(VLOOKUP(AD801,'附件3-11专业代码和专业名称'!$B$2:$C$1019,2,FALSE)),"",VLOOKUP(AD801,'附件3-11专业代码和专业名称'!$B$2:$C$1019,2,FALSE))</f>
        <v/>
      </c>
      <c r="AD801" s="97"/>
      <c r="AE801" s="97" t="str">
        <f>IF(ISNA(VLOOKUP(AF801,'附件3-11专业代码和专业名称'!$B$2:$C$1019,2,FALSE)),"",VLOOKUP(AF801,'附件3-11专业代码和专业名称'!$B$2:$C$1019,2,FALSE))</f>
        <v/>
      </c>
      <c r="AF801" s="97"/>
      <c r="AG801" s="97" t="str">
        <f>IF(ISNA(VLOOKUP(AH801,'附件3-11专业代码和专业名称'!$B$2:$C$1019,2,FALSE)),"",VLOOKUP(AH801,'附件3-11专业代码和专业名称'!$B$2:$C$1019,2,FALSE))</f>
        <v/>
      </c>
      <c r="AH801" s="85"/>
      <c r="AI801" s="83" t="str">
        <f>IF(ISNA(VLOOKUP(AJ801,'附件3-11专业代码和专业名称'!$B$2:$C$1019,2,FALSE)),"",VLOOKUP(AJ801,'附件3-11专业代码和专业名称'!$B$2:$C$1019,2,FALSE))</f>
        <v/>
      </c>
      <c r="AJ801" s="97"/>
      <c r="AK801" s="45" t="str">
        <f>IF(ISNA(VLOOKUP(AL801,'附件3-11专业代码和专业名称'!$B$2:$C$1019,2,FALSE)),"",VLOOKUP(AL801,'附件3-11专业代码和专业名称'!$B$2:$C$1019,2,FALSE))</f>
        <v/>
      </c>
      <c r="AL801" s="97"/>
      <c r="AO801" s="94"/>
    </row>
    <row r="802" spans="1:41" ht="14">
      <c r="A802" s="83" t="str">
        <f>IF(ISNA(VLOOKUP(B802,'附件3-1学位授予单位'!A$2:B$1470,2,FALSE)),"",VLOOKUP(B802,'附件3-1学位授予单位'!A$2:B$1470,2,FALSE))</f>
        <v/>
      </c>
      <c r="B802" s="46"/>
      <c r="C802" s="46"/>
      <c r="F802" s="44"/>
      <c r="H802" s="48"/>
      <c r="J802" s="48"/>
      <c r="N802" s="48"/>
      <c r="P802" s="44"/>
      <c r="S802" s="47"/>
      <c r="T802" s="44"/>
      <c r="U802" s="44"/>
      <c r="X802" s="85"/>
      <c r="AB802" s="44"/>
      <c r="AC802" s="97" t="str">
        <f>IF(ISNA(VLOOKUP(AD802,'附件3-11专业代码和专业名称'!$B$2:$C$1019,2,FALSE)),"",VLOOKUP(AD802,'附件3-11专业代码和专业名称'!$B$2:$C$1019,2,FALSE))</f>
        <v/>
      </c>
      <c r="AD802" s="97"/>
      <c r="AE802" s="97" t="str">
        <f>IF(ISNA(VLOOKUP(AF802,'附件3-11专业代码和专业名称'!$B$2:$C$1019,2,FALSE)),"",VLOOKUP(AF802,'附件3-11专业代码和专业名称'!$B$2:$C$1019,2,FALSE))</f>
        <v/>
      </c>
      <c r="AF802" s="97"/>
      <c r="AG802" s="97" t="str">
        <f>IF(ISNA(VLOOKUP(AH802,'附件3-11专业代码和专业名称'!$B$2:$C$1019,2,FALSE)),"",VLOOKUP(AH802,'附件3-11专业代码和专业名称'!$B$2:$C$1019,2,FALSE))</f>
        <v/>
      </c>
      <c r="AH802" s="85"/>
      <c r="AI802" s="83" t="str">
        <f>IF(ISNA(VLOOKUP(AJ802,'附件3-11专业代码和专业名称'!$B$2:$C$1019,2,FALSE)),"",VLOOKUP(AJ802,'附件3-11专业代码和专业名称'!$B$2:$C$1019,2,FALSE))</f>
        <v/>
      </c>
      <c r="AJ802" s="97"/>
      <c r="AK802" s="45" t="str">
        <f>IF(ISNA(VLOOKUP(AL802,'附件3-11专业代码和专业名称'!$B$2:$C$1019,2,FALSE)),"",VLOOKUP(AL802,'附件3-11专业代码和专业名称'!$B$2:$C$1019,2,FALSE))</f>
        <v/>
      </c>
      <c r="AL802" s="97"/>
      <c r="AO802" s="94"/>
    </row>
    <row r="803" spans="1:41" ht="14">
      <c r="A803" s="83" t="str">
        <f>IF(ISNA(VLOOKUP(B803,'附件3-1学位授予单位'!A$2:B$1470,2,FALSE)),"",VLOOKUP(B803,'附件3-1学位授予单位'!A$2:B$1470,2,FALSE))</f>
        <v/>
      </c>
      <c r="B803" s="46"/>
      <c r="C803" s="46"/>
      <c r="F803" s="44"/>
      <c r="H803" s="48"/>
      <c r="J803" s="48"/>
      <c r="N803" s="48"/>
      <c r="P803" s="44"/>
      <c r="S803" s="47"/>
      <c r="T803" s="44"/>
      <c r="U803" s="44"/>
      <c r="X803" s="85"/>
      <c r="AB803" s="44"/>
      <c r="AC803" s="97" t="str">
        <f>IF(ISNA(VLOOKUP(AD803,'附件3-11专业代码和专业名称'!$B$2:$C$1019,2,FALSE)),"",VLOOKUP(AD803,'附件3-11专业代码和专业名称'!$B$2:$C$1019,2,FALSE))</f>
        <v/>
      </c>
      <c r="AD803" s="97"/>
      <c r="AE803" s="97" t="str">
        <f>IF(ISNA(VLOOKUP(AF803,'附件3-11专业代码和专业名称'!$B$2:$C$1019,2,FALSE)),"",VLOOKUP(AF803,'附件3-11专业代码和专业名称'!$B$2:$C$1019,2,FALSE))</f>
        <v/>
      </c>
      <c r="AF803" s="97"/>
      <c r="AG803" s="97" t="str">
        <f>IF(ISNA(VLOOKUP(AH803,'附件3-11专业代码和专业名称'!$B$2:$C$1019,2,FALSE)),"",VLOOKUP(AH803,'附件3-11专业代码和专业名称'!$B$2:$C$1019,2,FALSE))</f>
        <v/>
      </c>
      <c r="AH803" s="85"/>
      <c r="AI803" s="83" t="str">
        <f>IF(ISNA(VLOOKUP(AJ803,'附件3-11专业代码和专业名称'!$B$2:$C$1019,2,FALSE)),"",VLOOKUP(AJ803,'附件3-11专业代码和专业名称'!$B$2:$C$1019,2,FALSE))</f>
        <v/>
      </c>
      <c r="AJ803" s="97"/>
      <c r="AK803" s="45" t="str">
        <f>IF(ISNA(VLOOKUP(AL803,'附件3-11专业代码和专业名称'!$B$2:$C$1019,2,FALSE)),"",VLOOKUP(AL803,'附件3-11专业代码和专业名称'!$B$2:$C$1019,2,FALSE))</f>
        <v/>
      </c>
      <c r="AL803" s="97"/>
      <c r="AO803" s="94"/>
    </row>
    <row r="804" spans="1:41" ht="14">
      <c r="A804" s="83" t="str">
        <f>IF(ISNA(VLOOKUP(B804,'附件3-1学位授予单位'!A$2:B$1470,2,FALSE)),"",VLOOKUP(B804,'附件3-1学位授予单位'!A$2:B$1470,2,FALSE))</f>
        <v/>
      </c>
      <c r="B804" s="46"/>
      <c r="C804" s="46"/>
      <c r="F804" s="44"/>
      <c r="H804" s="48"/>
      <c r="J804" s="48"/>
      <c r="N804" s="48"/>
      <c r="P804" s="44"/>
      <c r="S804" s="47"/>
      <c r="T804" s="44"/>
      <c r="U804" s="44"/>
      <c r="X804" s="85"/>
      <c r="AB804" s="44"/>
      <c r="AC804" s="97" t="str">
        <f>IF(ISNA(VLOOKUP(AD804,'附件3-11专业代码和专业名称'!$B$2:$C$1019,2,FALSE)),"",VLOOKUP(AD804,'附件3-11专业代码和专业名称'!$B$2:$C$1019,2,FALSE))</f>
        <v/>
      </c>
      <c r="AD804" s="97"/>
      <c r="AE804" s="97" t="str">
        <f>IF(ISNA(VLOOKUP(AF804,'附件3-11专业代码和专业名称'!$B$2:$C$1019,2,FALSE)),"",VLOOKUP(AF804,'附件3-11专业代码和专业名称'!$B$2:$C$1019,2,FALSE))</f>
        <v/>
      </c>
      <c r="AF804" s="97"/>
      <c r="AG804" s="97" t="str">
        <f>IF(ISNA(VLOOKUP(AH804,'附件3-11专业代码和专业名称'!$B$2:$C$1019,2,FALSE)),"",VLOOKUP(AH804,'附件3-11专业代码和专业名称'!$B$2:$C$1019,2,FALSE))</f>
        <v/>
      </c>
      <c r="AH804" s="85"/>
      <c r="AI804" s="83" t="str">
        <f>IF(ISNA(VLOOKUP(AJ804,'附件3-11专业代码和专业名称'!$B$2:$C$1019,2,FALSE)),"",VLOOKUP(AJ804,'附件3-11专业代码和专业名称'!$B$2:$C$1019,2,FALSE))</f>
        <v/>
      </c>
      <c r="AJ804" s="97"/>
      <c r="AK804" s="45" t="str">
        <f>IF(ISNA(VLOOKUP(AL804,'附件3-11专业代码和专业名称'!$B$2:$C$1019,2,FALSE)),"",VLOOKUP(AL804,'附件3-11专业代码和专业名称'!$B$2:$C$1019,2,FALSE))</f>
        <v/>
      </c>
      <c r="AL804" s="97"/>
      <c r="AO804" s="94"/>
    </row>
    <row r="805" spans="1:41" ht="14">
      <c r="A805" s="83" t="str">
        <f>IF(ISNA(VLOOKUP(B805,'附件3-1学位授予单位'!A$2:B$1470,2,FALSE)),"",VLOOKUP(B805,'附件3-1学位授予单位'!A$2:B$1470,2,FALSE))</f>
        <v/>
      </c>
      <c r="B805" s="46"/>
      <c r="C805" s="46"/>
      <c r="F805" s="44"/>
      <c r="H805" s="48"/>
      <c r="J805" s="48"/>
      <c r="N805" s="48"/>
      <c r="P805" s="44"/>
      <c r="S805" s="47"/>
      <c r="T805" s="44"/>
      <c r="U805" s="44"/>
      <c r="X805" s="85"/>
      <c r="AB805" s="44"/>
      <c r="AC805" s="97" t="str">
        <f>IF(ISNA(VLOOKUP(AD805,'附件3-11专业代码和专业名称'!$B$2:$C$1019,2,FALSE)),"",VLOOKUP(AD805,'附件3-11专业代码和专业名称'!$B$2:$C$1019,2,FALSE))</f>
        <v/>
      </c>
      <c r="AD805" s="97"/>
      <c r="AE805" s="97" t="str">
        <f>IF(ISNA(VLOOKUP(AF805,'附件3-11专业代码和专业名称'!$B$2:$C$1019,2,FALSE)),"",VLOOKUP(AF805,'附件3-11专业代码和专业名称'!$B$2:$C$1019,2,FALSE))</f>
        <v/>
      </c>
      <c r="AF805" s="97"/>
      <c r="AG805" s="97" t="str">
        <f>IF(ISNA(VLOOKUP(AH805,'附件3-11专业代码和专业名称'!$B$2:$C$1019,2,FALSE)),"",VLOOKUP(AH805,'附件3-11专业代码和专业名称'!$B$2:$C$1019,2,FALSE))</f>
        <v/>
      </c>
      <c r="AH805" s="85"/>
      <c r="AI805" s="83" t="str">
        <f>IF(ISNA(VLOOKUP(AJ805,'附件3-11专业代码和专业名称'!$B$2:$C$1019,2,FALSE)),"",VLOOKUP(AJ805,'附件3-11专业代码和专业名称'!$B$2:$C$1019,2,FALSE))</f>
        <v/>
      </c>
      <c r="AJ805" s="97"/>
      <c r="AK805" s="45" t="str">
        <f>IF(ISNA(VLOOKUP(AL805,'附件3-11专业代码和专业名称'!$B$2:$C$1019,2,FALSE)),"",VLOOKUP(AL805,'附件3-11专业代码和专业名称'!$B$2:$C$1019,2,FALSE))</f>
        <v/>
      </c>
      <c r="AL805" s="97"/>
      <c r="AO805" s="94"/>
    </row>
    <row r="806" spans="1:41" ht="14">
      <c r="A806" s="83" t="str">
        <f>IF(ISNA(VLOOKUP(B806,'附件3-1学位授予单位'!A$2:B$1470,2,FALSE)),"",VLOOKUP(B806,'附件3-1学位授予单位'!A$2:B$1470,2,FALSE))</f>
        <v/>
      </c>
      <c r="B806" s="46"/>
      <c r="C806" s="46"/>
      <c r="F806" s="44"/>
      <c r="H806" s="48"/>
      <c r="J806" s="48"/>
      <c r="N806" s="48"/>
      <c r="P806" s="44"/>
      <c r="S806" s="47"/>
      <c r="T806" s="44"/>
      <c r="U806" s="44"/>
      <c r="X806" s="85"/>
      <c r="AB806" s="44"/>
      <c r="AC806" s="97" t="str">
        <f>IF(ISNA(VLOOKUP(AD806,'附件3-11专业代码和专业名称'!$B$2:$C$1019,2,FALSE)),"",VLOOKUP(AD806,'附件3-11专业代码和专业名称'!$B$2:$C$1019,2,FALSE))</f>
        <v/>
      </c>
      <c r="AD806" s="97"/>
      <c r="AE806" s="97" t="str">
        <f>IF(ISNA(VLOOKUP(AF806,'附件3-11专业代码和专业名称'!$B$2:$C$1019,2,FALSE)),"",VLOOKUP(AF806,'附件3-11专业代码和专业名称'!$B$2:$C$1019,2,FALSE))</f>
        <v/>
      </c>
      <c r="AF806" s="97"/>
      <c r="AG806" s="97" t="str">
        <f>IF(ISNA(VLOOKUP(AH806,'附件3-11专业代码和专业名称'!$B$2:$C$1019,2,FALSE)),"",VLOOKUP(AH806,'附件3-11专业代码和专业名称'!$B$2:$C$1019,2,FALSE))</f>
        <v/>
      </c>
      <c r="AH806" s="85"/>
      <c r="AI806" s="83" t="str">
        <f>IF(ISNA(VLOOKUP(AJ806,'附件3-11专业代码和专业名称'!$B$2:$C$1019,2,FALSE)),"",VLOOKUP(AJ806,'附件3-11专业代码和专业名称'!$B$2:$C$1019,2,FALSE))</f>
        <v/>
      </c>
      <c r="AJ806" s="97"/>
      <c r="AK806" s="45" t="str">
        <f>IF(ISNA(VLOOKUP(AL806,'附件3-11专业代码和专业名称'!$B$2:$C$1019,2,FALSE)),"",VLOOKUP(AL806,'附件3-11专业代码和专业名称'!$B$2:$C$1019,2,FALSE))</f>
        <v/>
      </c>
      <c r="AL806" s="97"/>
      <c r="AO806" s="94"/>
    </row>
    <row r="807" spans="1:41" ht="14">
      <c r="A807" s="83" t="str">
        <f>IF(ISNA(VLOOKUP(B807,'附件3-1学位授予单位'!A$2:B$1470,2,FALSE)),"",VLOOKUP(B807,'附件3-1学位授予单位'!A$2:B$1470,2,FALSE))</f>
        <v/>
      </c>
      <c r="B807" s="46"/>
      <c r="C807" s="46"/>
      <c r="F807" s="44"/>
      <c r="H807" s="48"/>
      <c r="J807" s="48"/>
      <c r="N807" s="48"/>
      <c r="P807" s="44"/>
      <c r="S807" s="47"/>
      <c r="T807" s="44"/>
      <c r="U807" s="44"/>
      <c r="X807" s="85"/>
      <c r="AB807" s="44"/>
      <c r="AC807" s="97" t="str">
        <f>IF(ISNA(VLOOKUP(AD807,'附件3-11专业代码和专业名称'!$B$2:$C$1019,2,FALSE)),"",VLOOKUP(AD807,'附件3-11专业代码和专业名称'!$B$2:$C$1019,2,FALSE))</f>
        <v/>
      </c>
      <c r="AD807" s="97"/>
      <c r="AE807" s="97" t="str">
        <f>IF(ISNA(VLOOKUP(AF807,'附件3-11专业代码和专业名称'!$B$2:$C$1019,2,FALSE)),"",VLOOKUP(AF807,'附件3-11专业代码和专业名称'!$B$2:$C$1019,2,FALSE))</f>
        <v/>
      </c>
      <c r="AF807" s="97"/>
      <c r="AG807" s="97" t="str">
        <f>IF(ISNA(VLOOKUP(AH807,'附件3-11专业代码和专业名称'!$B$2:$C$1019,2,FALSE)),"",VLOOKUP(AH807,'附件3-11专业代码和专业名称'!$B$2:$C$1019,2,FALSE))</f>
        <v/>
      </c>
      <c r="AH807" s="85"/>
      <c r="AI807" s="83" t="str">
        <f>IF(ISNA(VLOOKUP(AJ807,'附件3-11专业代码和专业名称'!$B$2:$C$1019,2,FALSE)),"",VLOOKUP(AJ807,'附件3-11专业代码和专业名称'!$B$2:$C$1019,2,FALSE))</f>
        <v/>
      </c>
      <c r="AJ807" s="97"/>
      <c r="AK807" s="45" t="str">
        <f>IF(ISNA(VLOOKUP(AL807,'附件3-11专业代码和专业名称'!$B$2:$C$1019,2,FALSE)),"",VLOOKUP(AL807,'附件3-11专业代码和专业名称'!$B$2:$C$1019,2,FALSE))</f>
        <v/>
      </c>
      <c r="AL807" s="97"/>
      <c r="AO807" s="94"/>
    </row>
    <row r="808" spans="1:41" ht="14">
      <c r="A808" s="83" t="str">
        <f>IF(ISNA(VLOOKUP(B808,'附件3-1学位授予单位'!A$2:B$1470,2,FALSE)),"",VLOOKUP(B808,'附件3-1学位授予单位'!A$2:B$1470,2,FALSE))</f>
        <v/>
      </c>
      <c r="B808" s="46"/>
      <c r="C808" s="46"/>
      <c r="F808" s="44"/>
      <c r="H808" s="48"/>
      <c r="J808" s="48"/>
      <c r="N808" s="48"/>
      <c r="P808" s="44"/>
      <c r="S808" s="47"/>
      <c r="T808" s="44"/>
      <c r="U808" s="44"/>
      <c r="X808" s="85"/>
      <c r="AB808" s="44"/>
      <c r="AC808" s="97" t="str">
        <f>IF(ISNA(VLOOKUP(AD808,'附件3-11专业代码和专业名称'!$B$2:$C$1019,2,FALSE)),"",VLOOKUP(AD808,'附件3-11专业代码和专业名称'!$B$2:$C$1019,2,FALSE))</f>
        <v/>
      </c>
      <c r="AD808" s="97"/>
      <c r="AE808" s="97" t="str">
        <f>IF(ISNA(VLOOKUP(AF808,'附件3-11专业代码和专业名称'!$B$2:$C$1019,2,FALSE)),"",VLOOKUP(AF808,'附件3-11专业代码和专业名称'!$B$2:$C$1019,2,FALSE))</f>
        <v/>
      </c>
      <c r="AF808" s="97"/>
      <c r="AG808" s="97" t="str">
        <f>IF(ISNA(VLOOKUP(AH808,'附件3-11专业代码和专业名称'!$B$2:$C$1019,2,FALSE)),"",VLOOKUP(AH808,'附件3-11专业代码和专业名称'!$B$2:$C$1019,2,FALSE))</f>
        <v/>
      </c>
      <c r="AH808" s="85"/>
      <c r="AI808" s="83" t="str">
        <f>IF(ISNA(VLOOKUP(AJ808,'附件3-11专业代码和专业名称'!$B$2:$C$1019,2,FALSE)),"",VLOOKUP(AJ808,'附件3-11专业代码和专业名称'!$B$2:$C$1019,2,FALSE))</f>
        <v/>
      </c>
      <c r="AJ808" s="97"/>
      <c r="AK808" s="45" t="str">
        <f>IF(ISNA(VLOOKUP(AL808,'附件3-11专业代码和专业名称'!$B$2:$C$1019,2,FALSE)),"",VLOOKUP(AL808,'附件3-11专业代码和专业名称'!$B$2:$C$1019,2,FALSE))</f>
        <v/>
      </c>
      <c r="AL808" s="97"/>
      <c r="AO808" s="94"/>
    </row>
    <row r="809" spans="1:41" ht="14">
      <c r="A809" s="83" t="str">
        <f>IF(ISNA(VLOOKUP(B809,'附件3-1学位授予单位'!A$2:B$1470,2,FALSE)),"",VLOOKUP(B809,'附件3-1学位授予单位'!A$2:B$1470,2,FALSE))</f>
        <v/>
      </c>
      <c r="B809" s="46"/>
      <c r="C809" s="46"/>
      <c r="F809" s="44"/>
      <c r="H809" s="48"/>
      <c r="J809" s="48"/>
      <c r="N809" s="48"/>
      <c r="P809" s="44"/>
      <c r="S809" s="47"/>
      <c r="T809" s="44"/>
      <c r="U809" s="44"/>
      <c r="X809" s="85"/>
      <c r="AB809" s="44"/>
      <c r="AC809" s="97" t="str">
        <f>IF(ISNA(VLOOKUP(AD809,'附件3-11专业代码和专业名称'!$B$2:$C$1019,2,FALSE)),"",VLOOKUP(AD809,'附件3-11专业代码和专业名称'!$B$2:$C$1019,2,FALSE))</f>
        <v/>
      </c>
      <c r="AD809" s="97"/>
      <c r="AE809" s="97" t="str">
        <f>IF(ISNA(VLOOKUP(AF809,'附件3-11专业代码和专业名称'!$B$2:$C$1019,2,FALSE)),"",VLOOKUP(AF809,'附件3-11专业代码和专业名称'!$B$2:$C$1019,2,FALSE))</f>
        <v/>
      </c>
      <c r="AF809" s="97"/>
      <c r="AG809" s="97" t="str">
        <f>IF(ISNA(VLOOKUP(AH809,'附件3-11专业代码和专业名称'!$B$2:$C$1019,2,FALSE)),"",VLOOKUP(AH809,'附件3-11专业代码和专业名称'!$B$2:$C$1019,2,FALSE))</f>
        <v/>
      </c>
      <c r="AH809" s="85"/>
      <c r="AI809" s="83" t="str">
        <f>IF(ISNA(VLOOKUP(AJ809,'附件3-11专业代码和专业名称'!$B$2:$C$1019,2,FALSE)),"",VLOOKUP(AJ809,'附件3-11专业代码和专业名称'!$B$2:$C$1019,2,FALSE))</f>
        <v/>
      </c>
      <c r="AJ809" s="97"/>
      <c r="AK809" s="45" t="str">
        <f>IF(ISNA(VLOOKUP(AL809,'附件3-11专业代码和专业名称'!$B$2:$C$1019,2,FALSE)),"",VLOOKUP(AL809,'附件3-11专业代码和专业名称'!$B$2:$C$1019,2,FALSE))</f>
        <v/>
      </c>
      <c r="AL809" s="97"/>
      <c r="AO809" s="94"/>
    </row>
    <row r="810" spans="1:41" ht="14">
      <c r="A810" s="83" t="str">
        <f>IF(ISNA(VLOOKUP(B810,'附件3-1学位授予单位'!A$2:B$1470,2,FALSE)),"",VLOOKUP(B810,'附件3-1学位授予单位'!A$2:B$1470,2,FALSE))</f>
        <v/>
      </c>
      <c r="B810" s="46"/>
      <c r="C810" s="46"/>
      <c r="F810" s="44"/>
      <c r="H810" s="48"/>
      <c r="J810" s="48"/>
      <c r="N810" s="48"/>
      <c r="P810" s="44"/>
      <c r="S810" s="47"/>
      <c r="T810" s="44"/>
      <c r="U810" s="44"/>
      <c r="X810" s="85"/>
      <c r="AB810" s="44"/>
      <c r="AC810" s="97" t="str">
        <f>IF(ISNA(VLOOKUP(AD810,'附件3-11专业代码和专业名称'!$B$2:$C$1019,2,FALSE)),"",VLOOKUP(AD810,'附件3-11专业代码和专业名称'!$B$2:$C$1019,2,FALSE))</f>
        <v/>
      </c>
      <c r="AD810" s="97"/>
      <c r="AE810" s="97" t="str">
        <f>IF(ISNA(VLOOKUP(AF810,'附件3-11专业代码和专业名称'!$B$2:$C$1019,2,FALSE)),"",VLOOKUP(AF810,'附件3-11专业代码和专业名称'!$B$2:$C$1019,2,FALSE))</f>
        <v/>
      </c>
      <c r="AF810" s="97"/>
      <c r="AG810" s="97" t="str">
        <f>IF(ISNA(VLOOKUP(AH810,'附件3-11专业代码和专业名称'!$B$2:$C$1019,2,FALSE)),"",VLOOKUP(AH810,'附件3-11专业代码和专业名称'!$B$2:$C$1019,2,FALSE))</f>
        <v/>
      </c>
      <c r="AH810" s="85"/>
      <c r="AI810" s="83" t="str">
        <f>IF(ISNA(VLOOKUP(AJ810,'附件3-11专业代码和专业名称'!$B$2:$C$1019,2,FALSE)),"",VLOOKUP(AJ810,'附件3-11专业代码和专业名称'!$B$2:$C$1019,2,FALSE))</f>
        <v/>
      </c>
      <c r="AJ810" s="97"/>
      <c r="AK810" s="45" t="str">
        <f>IF(ISNA(VLOOKUP(AL810,'附件3-11专业代码和专业名称'!$B$2:$C$1019,2,FALSE)),"",VLOOKUP(AL810,'附件3-11专业代码和专业名称'!$B$2:$C$1019,2,FALSE))</f>
        <v/>
      </c>
      <c r="AL810" s="97"/>
      <c r="AO810" s="94"/>
    </row>
    <row r="811" spans="1:41" ht="14">
      <c r="A811" s="83" t="str">
        <f>IF(ISNA(VLOOKUP(B811,'附件3-1学位授予单位'!A$2:B$1470,2,FALSE)),"",VLOOKUP(B811,'附件3-1学位授予单位'!A$2:B$1470,2,FALSE))</f>
        <v/>
      </c>
      <c r="B811" s="46"/>
      <c r="C811" s="46"/>
      <c r="F811" s="44"/>
      <c r="H811" s="48"/>
      <c r="J811" s="48"/>
      <c r="N811" s="48"/>
      <c r="P811" s="44"/>
      <c r="S811" s="47"/>
      <c r="T811" s="44"/>
      <c r="U811" s="44"/>
      <c r="X811" s="85"/>
      <c r="AB811" s="44"/>
      <c r="AC811" s="97" t="str">
        <f>IF(ISNA(VLOOKUP(AD811,'附件3-11专业代码和专业名称'!$B$2:$C$1019,2,FALSE)),"",VLOOKUP(AD811,'附件3-11专业代码和专业名称'!$B$2:$C$1019,2,FALSE))</f>
        <v/>
      </c>
      <c r="AD811" s="97"/>
      <c r="AE811" s="97" t="str">
        <f>IF(ISNA(VLOOKUP(AF811,'附件3-11专业代码和专业名称'!$B$2:$C$1019,2,FALSE)),"",VLOOKUP(AF811,'附件3-11专业代码和专业名称'!$B$2:$C$1019,2,FALSE))</f>
        <v/>
      </c>
      <c r="AF811" s="97"/>
      <c r="AG811" s="97" t="str">
        <f>IF(ISNA(VLOOKUP(AH811,'附件3-11专业代码和专业名称'!$B$2:$C$1019,2,FALSE)),"",VLOOKUP(AH811,'附件3-11专业代码和专业名称'!$B$2:$C$1019,2,FALSE))</f>
        <v/>
      </c>
      <c r="AH811" s="85"/>
      <c r="AI811" s="83" t="str">
        <f>IF(ISNA(VLOOKUP(AJ811,'附件3-11专业代码和专业名称'!$B$2:$C$1019,2,FALSE)),"",VLOOKUP(AJ811,'附件3-11专业代码和专业名称'!$B$2:$C$1019,2,FALSE))</f>
        <v/>
      </c>
      <c r="AJ811" s="97"/>
      <c r="AK811" s="45" t="str">
        <f>IF(ISNA(VLOOKUP(AL811,'附件3-11专业代码和专业名称'!$B$2:$C$1019,2,FALSE)),"",VLOOKUP(AL811,'附件3-11专业代码和专业名称'!$B$2:$C$1019,2,FALSE))</f>
        <v/>
      </c>
      <c r="AL811" s="97"/>
      <c r="AO811" s="94"/>
    </row>
    <row r="812" spans="1:41" ht="14">
      <c r="A812" s="83" t="str">
        <f>IF(ISNA(VLOOKUP(B812,'附件3-1学位授予单位'!A$2:B$1470,2,FALSE)),"",VLOOKUP(B812,'附件3-1学位授予单位'!A$2:B$1470,2,FALSE))</f>
        <v/>
      </c>
      <c r="B812" s="46"/>
      <c r="C812" s="46"/>
      <c r="F812" s="44"/>
      <c r="H812" s="48"/>
      <c r="J812" s="48"/>
      <c r="N812" s="48"/>
      <c r="P812" s="44"/>
      <c r="S812" s="47"/>
      <c r="T812" s="44"/>
      <c r="U812" s="44"/>
      <c r="X812" s="85"/>
      <c r="AB812" s="44"/>
      <c r="AC812" s="97" t="str">
        <f>IF(ISNA(VLOOKUP(AD812,'附件3-11专业代码和专业名称'!$B$2:$C$1019,2,FALSE)),"",VLOOKUP(AD812,'附件3-11专业代码和专业名称'!$B$2:$C$1019,2,FALSE))</f>
        <v/>
      </c>
      <c r="AD812" s="97"/>
      <c r="AE812" s="97" t="str">
        <f>IF(ISNA(VLOOKUP(AF812,'附件3-11专业代码和专业名称'!$B$2:$C$1019,2,FALSE)),"",VLOOKUP(AF812,'附件3-11专业代码和专业名称'!$B$2:$C$1019,2,FALSE))</f>
        <v/>
      </c>
      <c r="AF812" s="97"/>
      <c r="AG812" s="97" t="str">
        <f>IF(ISNA(VLOOKUP(AH812,'附件3-11专业代码和专业名称'!$B$2:$C$1019,2,FALSE)),"",VLOOKUP(AH812,'附件3-11专业代码和专业名称'!$B$2:$C$1019,2,FALSE))</f>
        <v/>
      </c>
      <c r="AH812" s="85"/>
      <c r="AI812" s="83" t="str">
        <f>IF(ISNA(VLOOKUP(AJ812,'附件3-11专业代码和专业名称'!$B$2:$C$1019,2,FALSE)),"",VLOOKUP(AJ812,'附件3-11专业代码和专业名称'!$B$2:$C$1019,2,FALSE))</f>
        <v/>
      </c>
      <c r="AJ812" s="97"/>
      <c r="AK812" s="45" t="str">
        <f>IF(ISNA(VLOOKUP(AL812,'附件3-11专业代码和专业名称'!$B$2:$C$1019,2,FALSE)),"",VLOOKUP(AL812,'附件3-11专业代码和专业名称'!$B$2:$C$1019,2,FALSE))</f>
        <v/>
      </c>
      <c r="AL812" s="97"/>
      <c r="AO812" s="94"/>
    </row>
    <row r="813" spans="1:41" ht="14">
      <c r="A813" s="83" t="str">
        <f>IF(ISNA(VLOOKUP(B813,'附件3-1学位授予单位'!A$2:B$1470,2,FALSE)),"",VLOOKUP(B813,'附件3-1学位授予单位'!A$2:B$1470,2,FALSE))</f>
        <v/>
      </c>
      <c r="B813" s="46"/>
      <c r="C813" s="46"/>
      <c r="F813" s="44"/>
      <c r="H813" s="48"/>
      <c r="J813" s="48"/>
      <c r="N813" s="48"/>
      <c r="P813" s="44"/>
      <c r="S813" s="47"/>
      <c r="T813" s="44"/>
      <c r="U813" s="44"/>
      <c r="X813" s="85"/>
      <c r="AB813" s="44"/>
      <c r="AC813" s="97" t="str">
        <f>IF(ISNA(VLOOKUP(AD813,'附件3-11专业代码和专业名称'!$B$2:$C$1019,2,FALSE)),"",VLOOKUP(AD813,'附件3-11专业代码和专业名称'!$B$2:$C$1019,2,FALSE))</f>
        <v/>
      </c>
      <c r="AD813" s="97"/>
      <c r="AE813" s="97" t="str">
        <f>IF(ISNA(VLOOKUP(AF813,'附件3-11专业代码和专业名称'!$B$2:$C$1019,2,FALSE)),"",VLOOKUP(AF813,'附件3-11专业代码和专业名称'!$B$2:$C$1019,2,FALSE))</f>
        <v/>
      </c>
      <c r="AF813" s="97"/>
      <c r="AG813" s="97" t="str">
        <f>IF(ISNA(VLOOKUP(AH813,'附件3-11专业代码和专业名称'!$B$2:$C$1019,2,FALSE)),"",VLOOKUP(AH813,'附件3-11专业代码和专业名称'!$B$2:$C$1019,2,FALSE))</f>
        <v/>
      </c>
      <c r="AH813" s="85"/>
      <c r="AI813" s="83" t="str">
        <f>IF(ISNA(VLOOKUP(AJ813,'附件3-11专业代码和专业名称'!$B$2:$C$1019,2,FALSE)),"",VLOOKUP(AJ813,'附件3-11专业代码和专业名称'!$B$2:$C$1019,2,FALSE))</f>
        <v/>
      </c>
      <c r="AJ813" s="97"/>
      <c r="AK813" s="45" t="str">
        <f>IF(ISNA(VLOOKUP(AL813,'附件3-11专业代码和专业名称'!$B$2:$C$1019,2,FALSE)),"",VLOOKUP(AL813,'附件3-11专业代码和专业名称'!$B$2:$C$1019,2,FALSE))</f>
        <v/>
      </c>
      <c r="AL813" s="97"/>
      <c r="AO813" s="94"/>
    </row>
    <row r="814" spans="1:41" ht="14">
      <c r="A814" s="83" t="str">
        <f>IF(ISNA(VLOOKUP(B814,'附件3-1学位授予单位'!A$2:B$1470,2,FALSE)),"",VLOOKUP(B814,'附件3-1学位授予单位'!A$2:B$1470,2,FALSE))</f>
        <v/>
      </c>
      <c r="B814" s="46"/>
      <c r="C814" s="46"/>
      <c r="F814" s="44"/>
      <c r="H814" s="48"/>
      <c r="J814" s="48"/>
      <c r="N814" s="48"/>
      <c r="P814" s="44"/>
      <c r="S814" s="47"/>
      <c r="T814" s="44"/>
      <c r="U814" s="44"/>
      <c r="X814" s="85"/>
      <c r="AB814" s="44"/>
      <c r="AC814" s="97" t="str">
        <f>IF(ISNA(VLOOKUP(AD814,'附件3-11专业代码和专业名称'!$B$2:$C$1019,2,FALSE)),"",VLOOKUP(AD814,'附件3-11专业代码和专业名称'!$B$2:$C$1019,2,FALSE))</f>
        <v/>
      </c>
      <c r="AD814" s="97"/>
      <c r="AE814" s="97" t="str">
        <f>IF(ISNA(VLOOKUP(AF814,'附件3-11专业代码和专业名称'!$B$2:$C$1019,2,FALSE)),"",VLOOKUP(AF814,'附件3-11专业代码和专业名称'!$B$2:$C$1019,2,FALSE))</f>
        <v/>
      </c>
      <c r="AF814" s="97"/>
      <c r="AG814" s="97" t="str">
        <f>IF(ISNA(VLOOKUP(AH814,'附件3-11专业代码和专业名称'!$B$2:$C$1019,2,FALSE)),"",VLOOKUP(AH814,'附件3-11专业代码和专业名称'!$B$2:$C$1019,2,FALSE))</f>
        <v/>
      </c>
      <c r="AH814" s="85"/>
      <c r="AI814" s="83" t="str">
        <f>IF(ISNA(VLOOKUP(AJ814,'附件3-11专业代码和专业名称'!$B$2:$C$1019,2,FALSE)),"",VLOOKUP(AJ814,'附件3-11专业代码和专业名称'!$B$2:$C$1019,2,FALSE))</f>
        <v/>
      </c>
      <c r="AJ814" s="97"/>
      <c r="AK814" s="45" t="str">
        <f>IF(ISNA(VLOOKUP(AL814,'附件3-11专业代码和专业名称'!$B$2:$C$1019,2,FALSE)),"",VLOOKUP(AL814,'附件3-11专业代码和专业名称'!$B$2:$C$1019,2,FALSE))</f>
        <v/>
      </c>
      <c r="AL814" s="97"/>
      <c r="AO814" s="94"/>
    </row>
    <row r="815" spans="1:41" ht="14">
      <c r="A815" s="83" t="str">
        <f>IF(ISNA(VLOOKUP(B815,'附件3-1学位授予单位'!A$2:B$1470,2,FALSE)),"",VLOOKUP(B815,'附件3-1学位授予单位'!A$2:B$1470,2,FALSE))</f>
        <v/>
      </c>
      <c r="B815" s="46"/>
      <c r="C815" s="46"/>
      <c r="F815" s="44"/>
      <c r="H815" s="48"/>
      <c r="J815" s="48"/>
      <c r="N815" s="48"/>
      <c r="P815" s="44"/>
      <c r="S815" s="47"/>
      <c r="T815" s="44"/>
      <c r="U815" s="44"/>
      <c r="X815" s="85"/>
      <c r="AB815" s="44"/>
      <c r="AC815" s="97" t="str">
        <f>IF(ISNA(VLOOKUP(AD815,'附件3-11专业代码和专业名称'!$B$2:$C$1019,2,FALSE)),"",VLOOKUP(AD815,'附件3-11专业代码和专业名称'!$B$2:$C$1019,2,FALSE))</f>
        <v/>
      </c>
      <c r="AD815" s="97"/>
      <c r="AE815" s="97" t="str">
        <f>IF(ISNA(VLOOKUP(AF815,'附件3-11专业代码和专业名称'!$B$2:$C$1019,2,FALSE)),"",VLOOKUP(AF815,'附件3-11专业代码和专业名称'!$B$2:$C$1019,2,FALSE))</f>
        <v/>
      </c>
      <c r="AF815" s="97"/>
      <c r="AG815" s="97" t="str">
        <f>IF(ISNA(VLOOKUP(AH815,'附件3-11专业代码和专业名称'!$B$2:$C$1019,2,FALSE)),"",VLOOKUP(AH815,'附件3-11专业代码和专业名称'!$B$2:$C$1019,2,FALSE))</f>
        <v/>
      </c>
      <c r="AH815" s="85"/>
      <c r="AI815" s="83" t="str">
        <f>IF(ISNA(VLOOKUP(AJ815,'附件3-11专业代码和专业名称'!$B$2:$C$1019,2,FALSE)),"",VLOOKUP(AJ815,'附件3-11专业代码和专业名称'!$B$2:$C$1019,2,FALSE))</f>
        <v/>
      </c>
      <c r="AJ815" s="97"/>
      <c r="AK815" s="45" t="str">
        <f>IF(ISNA(VLOOKUP(AL815,'附件3-11专业代码和专业名称'!$B$2:$C$1019,2,FALSE)),"",VLOOKUP(AL815,'附件3-11专业代码和专业名称'!$B$2:$C$1019,2,FALSE))</f>
        <v/>
      </c>
      <c r="AL815" s="97"/>
      <c r="AO815" s="94"/>
    </row>
    <row r="816" spans="1:41" ht="14">
      <c r="A816" s="83" t="str">
        <f>IF(ISNA(VLOOKUP(B816,'附件3-1学位授予单位'!A$2:B$1470,2,FALSE)),"",VLOOKUP(B816,'附件3-1学位授予单位'!A$2:B$1470,2,FALSE))</f>
        <v/>
      </c>
      <c r="B816" s="46"/>
      <c r="C816" s="46"/>
      <c r="F816" s="44"/>
      <c r="H816" s="48"/>
      <c r="J816" s="48"/>
      <c r="N816" s="48"/>
      <c r="P816" s="44"/>
      <c r="S816" s="47"/>
      <c r="T816" s="44"/>
      <c r="U816" s="44"/>
      <c r="X816" s="85"/>
      <c r="AB816" s="44"/>
      <c r="AC816" s="97" t="str">
        <f>IF(ISNA(VLOOKUP(AD816,'附件3-11专业代码和专业名称'!$B$2:$C$1019,2,FALSE)),"",VLOOKUP(AD816,'附件3-11专业代码和专业名称'!$B$2:$C$1019,2,FALSE))</f>
        <v/>
      </c>
      <c r="AD816" s="97"/>
      <c r="AE816" s="97" t="str">
        <f>IF(ISNA(VLOOKUP(AF816,'附件3-11专业代码和专业名称'!$B$2:$C$1019,2,FALSE)),"",VLOOKUP(AF816,'附件3-11专业代码和专业名称'!$B$2:$C$1019,2,FALSE))</f>
        <v/>
      </c>
      <c r="AF816" s="97"/>
      <c r="AG816" s="97" t="str">
        <f>IF(ISNA(VLOOKUP(AH816,'附件3-11专业代码和专业名称'!$B$2:$C$1019,2,FALSE)),"",VLOOKUP(AH816,'附件3-11专业代码和专业名称'!$B$2:$C$1019,2,FALSE))</f>
        <v/>
      </c>
      <c r="AH816" s="85"/>
      <c r="AI816" s="83" t="str">
        <f>IF(ISNA(VLOOKUP(AJ816,'附件3-11专业代码和专业名称'!$B$2:$C$1019,2,FALSE)),"",VLOOKUP(AJ816,'附件3-11专业代码和专业名称'!$B$2:$C$1019,2,FALSE))</f>
        <v/>
      </c>
      <c r="AJ816" s="97"/>
      <c r="AK816" s="45" t="str">
        <f>IF(ISNA(VLOOKUP(AL816,'附件3-11专业代码和专业名称'!$B$2:$C$1019,2,FALSE)),"",VLOOKUP(AL816,'附件3-11专业代码和专业名称'!$B$2:$C$1019,2,FALSE))</f>
        <v/>
      </c>
      <c r="AL816" s="97"/>
      <c r="AO816" s="94"/>
    </row>
    <row r="817" spans="1:41" ht="14">
      <c r="A817" s="83" t="str">
        <f>IF(ISNA(VLOOKUP(B817,'附件3-1学位授予单位'!A$2:B$1470,2,FALSE)),"",VLOOKUP(B817,'附件3-1学位授予单位'!A$2:B$1470,2,FALSE))</f>
        <v/>
      </c>
      <c r="B817" s="46"/>
      <c r="C817" s="46"/>
      <c r="F817" s="44"/>
      <c r="H817" s="48"/>
      <c r="J817" s="48"/>
      <c r="N817" s="48"/>
      <c r="P817" s="44"/>
      <c r="S817" s="47"/>
      <c r="T817" s="44"/>
      <c r="U817" s="44"/>
      <c r="X817" s="85"/>
      <c r="AB817" s="44"/>
      <c r="AC817" s="97" t="str">
        <f>IF(ISNA(VLOOKUP(AD817,'附件3-11专业代码和专业名称'!$B$2:$C$1019,2,FALSE)),"",VLOOKUP(AD817,'附件3-11专业代码和专业名称'!$B$2:$C$1019,2,FALSE))</f>
        <v/>
      </c>
      <c r="AD817" s="97"/>
      <c r="AE817" s="97" t="str">
        <f>IF(ISNA(VLOOKUP(AF817,'附件3-11专业代码和专业名称'!$B$2:$C$1019,2,FALSE)),"",VLOOKUP(AF817,'附件3-11专业代码和专业名称'!$B$2:$C$1019,2,FALSE))</f>
        <v/>
      </c>
      <c r="AF817" s="97"/>
      <c r="AG817" s="97" t="str">
        <f>IF(ISNA(VLOOKUP(AH817,'附件3-11专业代码和专业名称'!$B$2:$C$1019,2,FALSE)),"",VLOOKUP(AH817,'附件3-11专业代码和专业名称'!$B$2:$C$1019,2,FALSE))</f>
        <v/>
      </c>
      <c r="AH817" s="85"/>
      <c r="AI817" s="83" t="str">
        <f>IF(ISNA(VLOOKUP(AJ817,'附件3-11专业代码和专业名称'!$B$2:$C$1019,2,FALSE)),"",VLOOKUP(AJ817,'附件3-11专业代码和专业名称'!$B$2:$C$1019,2,FALSE))</f>
        <v/>
      </c>
      <c r="AJ817" s="97"/>
      <c r="AK817" s="45" t="str">
        <f>IF(ISNA(VLOOKUP(AL817,'附件3-11专业代码和专业名称'!$B$2:$C$1019,2,FALSE)),"",VLOOKUP(AL817,'附件3-11专业代码和专业名称'!$B$2:$C$1019,2,FALSE))</f>
        <v/>
      </c>
      <c r="AL817" s="97"/>
      <c r="AO817" s="94"/>
    </row>
    <row r="818" spans="1:41" ht="14">
      <c r="A818" s="83" t="str">
        <f>IF(ISNA(VLOOKUP(B818,'附件3-1学位授予单位'!A$2:B$1470,2,FALSE)),"",VLOOKUP(B818,'附件3-1学位授予单位'!A$2:B$1470,2,FALSE))</f>
        <v/>
      </c>
      <c r="B818" s="46"/>
      <c r="C818" s="46"/>
      <c r="F818" s="44"/>
      <c r="H818" s="48"/>
      <c r="J818" s="48"/>
      <c r="N818" s="48"/>
      <c r="P818" s="44"/>
      <c r="S818" s="47"/>
      <c r="T818" s="44"/>
      <c r="U818" s="44"/>
      <c r="X818" s="85"/>
      <c r="AB818" s="44"/>
      <c r="AC818" s="97" t="str">
        <f>IF(ISNA(VLOOKUP(AD818,'附件3-11专业代码和专业名称'!$B$2:$C$1019,2,FALSE)),"",VLOOKUP(AD818,'附件3-11专业代码和专业名称'!$B$2:$C$1019,2,FALSE))</f>
        <v/>
      </c>
      <c r="AD818" s="97"/>
      <c r="AE818" s="97" t="str">
        <f>IF(ISNA(VLOOKUP(AF818,'附件3-11专业代码和专业名称'!$B$2:$C$1019,2,FALSE)),"",VLOOKUP(AF818,'附件3-11专业代码和专业名称'!$B$2:$C$1019,2,FALSE))</f>
        <v/>
      </c>
      <c r="AF818" s="97"/>
      <c r="AG818" s="97" t="str">
        <f>IF(ISNA(VLOOKUP(AH818,'附件3-11专业代码和专业名称'!$B$2:$C$1019,2,FALSE)),"",VLOOKUP(AH818,'附件3-11专业代码和专业名称'!$B$2:$C$1019,2,FALSE))</f>
        <v/>
      </c>
      <c r="AH818" s="85"/>
      <c r="AI818" s="83" t="str">
        <f>IF(ISNA(VLOOKUP(AJ818,'附件3-11专业代码和专业名称'!$B$2:$C$1019,2,FALSE)),"",VLOOKUP(AJ818,'附件3-11专业代码和专业名称'!$B$2:$C$1019,2,FALSE))</f>
        <v/>
      </c>
      <c r="AJ818" s="97"/>
      <c r="AK818" s="45" t="str">
        <f>IF(ISNA(VLOOKUP(AL818,'附件3-11专业代码和专业名称'!$B$2:$C$1019,2,FALSE)),"",VLOOKUP(AL818,'附件3-11专业代码和专业名称'!$B$2:$C$1019,2,FALSE))</f>
        <v/>
      </c>
      <c r="AL818" s="97"/>
      <c r="AO818" s="94"/>
    </row>
    <row r="819" spans="1:41" ht="14">
      <c r="A819" s="83" t="str">
        <f>IF(ISNA(VLOOKUP(B819,'附件3-1学位授予单位'!A$2:B$1470,2,FALSE)),"",VLOOKUP(B819,'附件3-1学位授予单位'!A$2:B$1470,2,FALSE))</f>
        <v/>
      </c>
      <c r="B819" s="46"/>
      <c r="C819" s="46"/>
      <c r="F819" s="44"/>
      <c r="H819" s="48"/>
      <c r="J819" s="48"/>
      <c r="N819" s="48"/>
      <c r="P819" s="44"/>
      <c r="S819" s="47"/>
      <c r="T819" s="44"/>
      <c r="U819" s="44"/>
      <c r="X819" s="85"/>
      <c r="AB819" s="44"/>
      <c r="AC819" s="97" t="str">
        <f>IF(ISNA(VLOOKUP(AD819,'附件3-11专业代码和专业名称'!$B$2:$C$1019,2,FALSE)),"",VLOOKUP(AD819,'附件3-11专业代码和专业名称'!$B$2:$C$1019,2,FALSE))</f>
        <v/>
      </c>
      <c r="AD819" s="97"/>
      <c r="AE819" s="97" t="str">
        <f>IF(ISNA(VLOOKUP(AF819,'附件3-11专业代码和专业名称'!$B$2:$C$1019,2,FALSE)),"",VLOOKUP(AF819,'附件3-11专业代码和专业名称'!$B$2:$C$1019,2,FALSE))</f>
        <v/>
      </c>
      <c r="AF819" s="97"/>
      <c r="AG819" s="97" t="str">
        <f>IF(ISNA(VLOOKUP(AH819,'附件3-11专业代码和专业名称'!$B$2:$C$1019,2,FALSE)),"",VLOOKUP(AH819,'附件3-11专业代码和专业名称'!$B$2:$C$1019,2,FALSE))</f>
        <v/>
      </c>
      <c r="AH819" s="85"/>
      <c r="AI819" s="83" t="str">
        <f>IF(ISNA(VLOOKUP(AJ819,'附件3-11专业代码和专业名称'!$B$2:$C$1019,2,FALSE)),"",VLOOKUP(AJ819,'附件3-11专业代码和专业名称'!$B$2:$C$1019,2,FALSE))</f>
        <v/>
      </c>
      <c r="AJ819" s="97"/>
      <c r="AK819" s="45" t="str">
        <f>IF(ISNA(VLOOKUP(AL819,'附件3-11专业代码和专业名称'!$B$2:$C$1019,2,FALSE)),"",VLOOKUP(AL819,'附件3-11专业代码和专业名称'!$B$2:$C$1019,2,FALSE))</f>
        <v/>
      </c>
      <c r="AL819" s="97"/>
      <c r="AO819" s="94"/>
    </row>
    <row r="820" spans="1:41" ht="14">
      <c r="A820" s="83" t="str">
        <f>IF(ISNA(VLOOKUP(B820,'附件3-1学位授予单位'!A$2:B$1470,2,FALSE)),"",VLOOKUP(B820,'附件3-1学位授予单位'!A$2:B$1470,2,FALSE))</f>
        <v/>
      </c>
      <c r="B820" s="46"/>
      <c r="C820" s="46"/>
      <c r="F820" s="44"/>
      <c r="H820" s="48"/>
      <c r="J820" s="48"/>
      <c r="N820" s="48"/>
      <c r="P820" s="44"/>
      <c r="S820" s="47"/>
      <c r="T820" s="44"/>
      <c r="U820" s="44"/>
      <c r="X820" s="85"/>
      <c r="AB820" s="44"/>
      <c r="AC820" s="97" t="str">
        <f>IF(ISNA(VLOOKUP(AD820,'附件3-11专业代码和专业名称'!$B$2:$C$1019,2,FALSE)),"",VLOOKUP(AD820,'附件3-11专业代码和专业名称'!$B$2:$C$1019,2,FALSE))</f>
        <v/>
      </c>
      <c r="AD820" s="97"/>
      <c r="AE820" s="97" t="str">
        <f>IF(ISNA(VLOOKUP(AF820,'附件3-11专业代码和专业名称'!$B$2:$C$1019,2,FALSE)),"",VLOOKUP(AF820,'附件3-11专业代码和专业名称'!$B$2:$C$1019,2,FALSE))</f>
        <v/>
      </c>
      <c r="AF820" s="97"/>
      <c r="AG820" s="97" t="str">
        <f>IF(ISNA(VLOOKUP(AH820,'附件3-11专业代码和专业名称'!$B$2:$C$1019,2,FALSE)),"",VLOOKUP(AH820,'附件3-11专业代码和专业名称'!$B$2:$C$1019,2,FALSE))</f>
        <v/>
      </c>
      <c r="AH820" s="85"/>
      <c r="AI820" s="83" t="str">
        <f>IF(ISNA(VLOOKUP(AJ820,'附件3-11专业代码和专业名称'!$B$2:$C$1019,2,FALSE)),"",VLOOKUP(AJ820,'附件3-11专业代码和专业名称'!$B$2:$C$1019,2,FALSE))</f>
        <v/>
      </c>
      <c r="AJ820" s="97"/>
      <c r="AK820" s="45" t="str">
        <f>IF(ISNA(VLOOKUP(AL820,'附件3-11专业代码和专业名称'!$B$2:$C$1019,2,FALSE)),"",VLOOKUP(AL820,'附件3-11专业代码和专业名称'!$B$2:$C$1019,2,FALSE))</f>
        <v/>
      </c>
      <c r="AL820" s="97"/>
      <c r="AO820" s="94"/>
    </row>
    <row r="821" spans="1:41" ht="14">
      <c r="A821" s="83" t="str">
        <f>IF(ISNA(VLOOKUP(B821,'附件3-1学位授予单位'!A$2:B$1470,2,FALSE)),"",VLOOKUP(B821,'附件3-1学位授予单位'!A$2:B$1470,2,FALSE))</f>
        <v/>
      </c>
      <c r="B821" s="46"/>
      <c r="C821" s="46"/>
      <c r="F821" s="44"/>
      <c r="H821" s="48"/>
      <c r="J821" s="48"/>
      <c r="N821" s="48"/>
      <c r="P821" s="44"/>
      <c r="S821" s="47"/>
      <c r="T821" s="44"/>
      <c r="U821" s="44"/>
      <c r="X821" s="85"/>
      <c r="AB821" s="44"/>
      <c r="AC821" s="97" t="str">
        <f>IF(ISNA(VLOOKUP(AD821,'附件3-11专业代码和专业名称'!$B$2:$C$1019,2,FALSE)),"",VLOOKUP(AD821,'附件3-11专业代码和专业名称'!$B$2:$C$1019,2,FALSE))</f>
        <v/>
      </c>
      <c r="AD821" s="97"/>
      <c r="AE821" s="97" t="str">
        <f>IF(ISNA(VLOOKUP(AF821,'附件3-11专业代码和专业名称'!$B$2:$C$1019,2,FALSE)),"",VLOOKUP(AF821,'附件3-11专业代码和专业名称'!$B$2:$C$1019,2,FALSE))</f>
        <v/>
      </c>
      <c r="AF821" s="97"/>
      <c r="AG821" s="97" t="str">
        <f>IF(ISNA(VLOOKUP(AH821,'附件3-11专业代码和专业名称'!$B$2:$C$1019,2,FALSE)),"",VLOOKUP(AH821,'附件3-11专业代码和专业名称'!$B$2:$C$1019,2,FALSE))</f>
        <v/>
      </c>
      <c r="AH821" s="85"/>
      <c r="AI821" s="83" t="str">
        <f>IF(ISNA(VLOOKUP(AJ821,'附件3-11专业代码和专业名称'!$B$2:$C$1019,2,FALSE)),"",VLOOKUP(AJ821,'附件3-11专业代码和专业名称'!$B$2:$C$1019,2,FALSE))</f>
        <v/>
      </c>
      <c r="AJ821" s="97"/>
      <c r="AK821" s="45" t="str">
        <f>IF(ISNA(VLOOKUP(AL821,'附件3-11专业代码和专业名称'!$B$2:$C$1019,2,FALSE)),"",VLOOKUP(AL821,'附件3-11专业代码和专业名称'!$B$2:$C$1019,2,FALSE))</f>
        <v/>
      </c>
      <c r="AL821" s="97"/>
      <c r="AO821" s="94"/>
    </row>
    <row r="822" spans="1:41" ht="14">
      <c r="A822" s="83" t="str">
        <f>IF(ISNA(VLOOKUP(B822,'附件3-1学位授予单位'!A$2:B$1470,2,FALSE)),"",VLOOKUP(B822,'附件3-1学位授予单位'!A$2:B$1470,2,FALSE))</f>
        <v/>
      </c>
      <c r="B822" s="46"/>
      <c r="C822" s="46"/>
      <c r="F822" s="44"/>
      <c r="H822" s="48"/>
      <c r="J822" s="48"/>
      <c r="N822" s="48"/>
      <c r="P822" s="44"/>
      <c r="S822" s="47"/>
      <c r="T822" s="44"/>
      <c r="U822" s="44"/>
      <c r="X822" s="85"/>
      <c r="AB822" s="44"/>
      <c r="AC822" s="97" t="str">
        <f>IF(ISNA(VLOOKUP(AD822,'附件3-11专业代码和专业名称'!$B$2:$C$1019,2,FALSE)),"",VLOOKUP(AD822,'附件3-11专业代码和专业名称'!$B$2:$C$1019,2,FALSE))</f>
        <v/>
      </c>
      <c r="AD822" s="97"/>
      <c r="AE822" s="97" t="str">
        <f>IF(ISNA(VLOOKUP(AF822,'附件3-11专业代码和专业名称'!$B$2:$C$1019,2,FALSE)),"",VLOOKUP(AF822,'附件3-11专业代码和专业名称'!$B$2:$C$1019,2,FALSE))</f>
        <v/>
      </c>
      <c r="AF822" s="97"/>
      <c r="AG822" s="97" t="str">
        <f>IF(ISNA(VLOOKUP(AH822,'附件3-11专业代码和专业名称'!$B$2:$C$1019,2,FALSE)),"",VLOOKUP(AH822,'附件3-11专业代码和专业名称'!$B$2:$C$1019,2,FALSE))</f>
        <v/>
      </c>
      <c r="AH822" s="85"/>
      <c r="AI822" s="83" t="str">
        <f>IF(ISNA(VLOOKUP(AJ822,'附件3-11专业代码和专业名称'!$B$2:$C$1019,2,FALSE)),"",VLOOKUP(AJ822,'附件3-11专业代码和专业名称'!$B$2:$C$1019,2,FALSE))</f>
        <v/>
      </c>
      <c r="AJ822" s="97"/>
      <c r="AK822" s="45" t="str">
        <f>IF(ISNA(VLOOKUP(AL822,'附件3-11专业代码和专业名称'!$B$2:$C$1019,2,FALSE)),"",VLOOKUP(AL822,'附件3-11专业代码和专业名称'!$B$2:$C$1019,2,FALSE))</f>
        <v/>
      </c>
      <c r="AL822" s="97"/>
      <c r="AO822" s="94"/>
    </row>
    <row r="823" spans="1:41" ht="14">
      <c r="A823" s="83" t="str">
        <f>IF(ISNA(VLOOKUP(B823,'附件3-1学位授予单位'!A$2:B$1470,2,FALSE)),"",VLOOKUP(B823,'附件3-1学位授予单位'!A$2:B$1470,2,FALSE))</f>
        <v/>
      </c>
      <c r="B823" s="46"/>
      <c r="C823" s="46"/>
      <c r="F823" s="44"/>
      <c r="H823" s="48"/>
      <c r="J823" s="48"/>
      <c r="N823" s="48"/>
      <c r="P823" s="44"/>
      <c r="S823" s="47"/>
      <c r="T823" s="44"/>
      <c r="U823" s="44"/>
      <c r="X823" s="85"/>
      <c r="AB823" s="44"/>
      <c r="AC823" s="97" t="str">
        <f>IF(ISNA(VLOOKUP(AD823,'附件3-11专业代码和专业名称'!$B$2:$C$1019,2,FALSE)),"",VLOOKUP(AD823,'附件3-11专业代码和专业名称'!$B$2:$C$1019,2,FALSE))</f>
        <v/>
      </c>
      <c r="AD823" s="97"/>
      <c r="AE823" s="97" t="str">
        <f>IF(ISNA(VLOOKUP(AF823,'附件3-11专业代码和专业名称'!$B$2:$C$1019,2,FALSE)),"",VLOOKUP(AF823,'附件3-11专业代码和专业名称'!$B$2:$C$1019,2,FALSE))</f>
        <v/>
      </c>
      <c r="AF823" s="97"/>
      <c r="AG823" s="97" t="str">
        <f>IF(ISNA(VLOOKUP(AH823,'附件3-11专业代码和专业名称'!$B$2:$C$1019,2,FALSE)),"",VLOOKUP(AH823,'附件3-11专业代码和专业名称'!$B$2:$C$1019,2,FALSE))</f>
        <v/>
      </c>
      <c r="AH823" s="85"/>
      <c r="AI823" s="83" t="str">
        <f>IF(ISNA(VLOOKUP(AJ823,'附件3-11专业代码和专业名称'!$B$2:$C$1019,2,FALSE)),"",VLOOKUP(AJ823,'附件3-11专业代码和专业名称'!$B$2:$C$1019,2,FALSE))</f>
        <v/>
      </c>
      <c r="AJ823" s="97"/>
      <c r="AK823" s="45" t="str">
        <f>IF(ISNA(VLOOKUP(AL823,'附件3-11专业代码和专业名称'!$B$2:$C$1019,2,FALSE)),"",VLOOKUP(AL823,'附件3-11专业代码和专业名称'!$B$2:$C$1019,2,FALSE))</f>
        <v/>
      </c>
      <c r="AL823" s="97"/>
      <c r="AO823" s="94"/>
    </row>
    <row r="824" spans="1:41" ht="14">
      <c r="A824" s="83" t="str">
        <f>IF(ISNA(VLOOKUP(B824,'附件3-1学位授予单位'!A$2:B$1470,2,FALSE)),"",VLOOKUP(B824,'附件3-1学位授予单位'!A$2:B$1470,2,FALSE))</f>
        <v/>
      </c>
      <c r="B824" s="46"/>
      <c r="C824" s="46"/>
      <c r="F824" s="44"/>
      <c r="H824" s="48"/>
      <c r="J824" s="48"/>
      <c r="N824" s="48"/>
      <c r="P824" s="44"/>
      <c r="S824" s="47"/>
      <c r="T824" s="44"/>
      <c r="U824" s="44"/>
      <c r="X824" s="85"/>
      <c r="AB824" s="44"/>
      <c r="AC824" s="97" t="str">
        <f>IF(ISNA(VLOOKUP(AD824,'附件3-11专业代码和专业名称'!$B$2:$C$1019,2,FALSE)),"",VLOOKUP(AD824,'附件3-11专业代码和专业名称'!$B$2:$C$1019,2,FALSE))</f>
        <v/>
      </c>
      <c r="AD824" s="97"/>
      <c r="AE824" s="97" t="str">
        <f>IF(ISNA(VLOOKUP(AF824,'附件3-11专业代码和专业名称'!$B$2:$C$1019,2,FALSE)),"",VLOOKUP(AF824,'附件3-11专业代码和专业名称'!$B$2:$C$1019,2,FALSE))</f>
        <v/>
      </c>
      <c r="AF824" s="97"/>
      <c r="AG824" s="97" t="str">
        <f>IF(ISNA(VLOOKUP(AH824,'附件3-11专业代码和专业名称'!$B$2:$C$1019,2,FALSE)),"",VLOOKUP(AH824,'附件3-11专业代码和专业名称'!$B$2:$C$1019,2,FALSE))</f>
        <v/>
      </c>
      <c r="AH824" s="85"/>
      <c r="AI824" s="83" t="str">
        <f>IF(ISNA(VLOOKUP(AJ824,'附件3-11专业代码和专业名称'!$B$2:$C$1019,2,FALSE)),"",VLOOKUP(AJ824,'附件3-11专业代码和专业名称'!$B$2:$C$1019,2,FALSE))</f>
        <v/>
      </c>
      <c r="AJ824" s="97"/>
      <c r="AK824" s="45" t="str">
        <f>IF(ISNA(VLOOKUP(AL824,'附件3-11专业代码和专业名称'!$B$2:$C$1019,2,FALSE)),"",VLOOKUP(AL824,'附件3-11专业代码和专业名称'!$B$2:$C$1019,2,FALSE))</f>
        <v/>
      </c>
      <c r="AL824" s="97"/>
      <c r="AO824" s="94"/>
    </row>
    <row r="825" spans="1:41" ht="14">
      <c r="A825" s="83" t="str">
        <f>IF(ISNA(VLOOKUP(B825,'附件3-1学位授予单位'!A$2:B$1470,2,FALSE)),"",VLOOKUP(B825,'附件3-1学位授予单位'!A$2:B$1470,2,FALSE))</f>
        <v/>
      </c>
      <c r="B825" s="46"/>
      <c r="C825" s="46"/>
      <c r="F825" s="44"/>
      <c r="H825" s="48"/>
      <c r="J825" s="48"/>
      <c r="N825" s="48"/>
      <c r="P825" s="44"/>
      <c r="S825" s="47"/>
      <c r="T825" s="44"/>
      <c r="U825" s="44"/>
      <c r="X825" s="85"/>
      <c r="AB825" s="44"/>
      <c r="AC825" s="97" t="str">
        <f>IF(ISNA(VLOOKUP(AD825,'附件3-11专业代码和专业名称'!$B$2:$C$1019,2,FALSE)),"",VLOOKUP(AD825,'附件3-11专业代码和专业名称'!$B$2:$C$1019,2,FALSE))</f>
        <v/>
      </c>
      <c r="AD825" s="97"/>
      <c r="AE825" s="97" t="str">
        <f>IF(ISNA(VLOOKUP(AF825,'附件3-11专业代码和专业名称'!$B$2:$C$1019,2,FALSE)),"",VLOOKUP(AF825,'附件3-11专业代码和专业名称'!$B$2:$C$1019,2,FALSE))</f>
        <v/>
      </c>
      <c r="AF825" s="97"/>
      <c r="AG825" s="97" t="str">
        <f>IF(ISNA(VLOOKUP(AH825,'附件3-11专业代码和专业名称'!$B$2:$C$1019,2,FALSE)),"",VLOOKUP(AH825,'附件3-11专业代码和专业名称'!$B$2:$C$1019,2,FALSE))</f>
        <v/>
      </c>
      <c r="AH825" s="85"/>
      <c r="AI825" s="83" t="str">
        <f>IF(ISNA(VLOOKUP(AJ825,'附件3-11专业代码和专业名称'!$B$2:$C$1019,2,FALSE)),"",VLOOKUP(AJ825,'附件3-11专业代码和专业名称'!$B$2:$C$1019,2,FALSE))</f>
        <v/>
      </c>
      <c r="AJ825" s="97"/>
      <c r="AK825" s="45" t="str">
        <f>IF(ISNA(VLOOKUP(AL825,'附件3-11专业代码和专业名称'!$B$2:$C$1019,2,FALSE)),"",VLOOKUP(AL825,'附件3-11专业代码和专业名称'!$B$2:$C$1019,2,FALSE))</f>
        <v/>
      </c>
      <c r="AL825" s="97"/>
      <c r="AO825" s="94"/>
    </row>
    <row r="826" spans="1:41" ht="14">
      <c r="A826" s="83" t="str">
        <f>IF(ISNA(VLOOKUP(B826,'附件3-1学位授予单位'!A$2:B$1470,2,FALSE)),"",VLOOKUP(B826,'附件3-1学位授予单位'!A$2:B$1470,2,FALSE))</f>
        <v/>
      </c>
      <c r="B826" s="46"/>
      <c r="C826" s="46"/>
      <c r="F826" s="44"/>
      <c r="H826" s="48"/>
      <c r="J826" s="48"/>
      <c r="N826" s="48"/>
      <c r="P826" s="44"/>
      <c r="S826" s="47"/>
      <c r="T826" s="44"/>
      <c r="U826" s="44"/>
      <c r="X826" s="85"/>
      <c r="AB826" s="44"/>
      <c r="AC826" s="97" t="str">
        <f>IF(ISNA(VLOOKUP(AD826,'附件3-11专业代码和专业名称'!$B$2:$C$1019,2,FALSE)),"",VLOOKUP(AD826,'附件3-11专业代码和专业名称'!$B$2:$C$1019,2,FALSE))</f>
        <v/>
      </c>
      <c r="AD826" s="97"/>
      <c r="AE826" s="97" t="str">
        <f>IF(ISNA(VLOOKUP(AF826,'附件3-11专业代码和专业名称'!$B$2:$C$1019,2,FALSE)),"",VLOOKUP(AF826,'附件3-11专业代码和专业名称'!$B$2:$C$1019,2,FALSE))</f>
        <v/>
      </c>
      <c r="AF826" s="97"/>
      <c r="AG826" s="97" t="str">
        <f>IF(ISNA(VLOOKUP(AH826,'附件3-11专业代码和专业名称'!$B$2:$C$1019,2,FALSE)),"",VLOOKUP(AH826,'附件3-11专业代码和专业名称'!$B$2:$C$1019,2,FALSE))</f>
        <v/>
      </c>
      <c r="AH826" s="85"/>
      <c r="AI826" s="83" t="str">
        <f>IF(ISNA(VLOOKUP(AJ826,'附件3-11专业代码和专业名称'!$B$2:$C$1019,2,FALSE)),"",VLOOKUP(AJ826,'附件3-11专业代码和专业名称'!$B$2:$C$1019,2,FALSE))</f>
        <v/>
      </c>
      <c r="AJ826" s="97"/>
      <c r="AK826" s="45" t="str">
        <f>IF(ISNA(VLOOKUP(AL826,'附件3-11专业代码和专业名称'!$B$2:$C$1019,2,FALSE)),"",VLOOKUP(AL826,'附件3-11专业代码和专业名称'!$B$2:$C$1019,2,FALSE))</f>
        <v/>
      </c>
      <c r="AL826" s="97"/>
      <c r="AO826" s="94"/>
    </row>
    <row r="827" spans="1:41" ht="14">
      <c r="A827" s="83" t="str">
        <f>IF(ISNA(VLOOKUP(B827,'附件3-1学位授予单位'!A$2:B$1470,2,FALSE)),"",VLOOKUP(B827,'附件3-1学位授予单位'!A$2:B$1470,2,FALSE))</f>
        <v/>
      </c>
      <c r="B827" s="46"/>
      <c r="C827" s="46"/>
      <c r="F827" s="44"/>
      <c r="H827" s="48"/>
      <c r="J827" s="48"/>
      <c r="N827" s="48"/>
      <c r="P827" s="44"/>
      <c r="S827" s="47"/>
      <c r="T827" s="44"/>
      <c r="U827" s="44"/>
      <c r="X827" s="85"/>
      <c r="AB827" s="44"/>
      <c r="AC827" s="97" t="str">
        <f>IF(ISNA(VLOOKUP(AD827,'附件3-11专业代码和专业名称'!$B$2:$C$1019,2,FALSE)),"",VLOOKUP(AD827,'附件3-11专业代码和专业名称'!$B$2:$C$1019,2,FALSE))</f>
        <v/>
      </c>
      <c r="AD827" s="97"/>
      <c r="AE827" s="97" t="str">
        <f>IF(ISNA(VLOOKUP(AF827,'附件3-11专业代码和专业名称'!$B$2:$C$1019,2,FALSE)),"",VLOOKUP(AF827,'附件3-11专业代码和专业名称'!$B$2:$C$1019,2,FALSE))</f>
        <v/>
      </c>
      <c r="AF827" s="97"/>
      <c r="AG827" s="97" t="str">
        <f>IF(ISNA(VLOOKUP(AH827,'附件3-11专业代码和专业名称'!$B$2:$C$1019,2,FALSE)),"",VLOOKUP(AH827,'附件3-11专业代码和专业名称'!$B$2:$C$1019,2,FALSE))</f>
        <v/>
      </c>
      <c r="AH827" s="85"/>
      <c r="AI827" s="83" t="str">
        <f>IF(ISNA(VLOOKUP(AJ827,'附件3-11专业代码和专业名称'!$B$2:$C$1019,2,FALSE)),"",VLOOKUP(AJ827,'附件3-11专业代码和专业名称'!$B$2:$C$1019,2,FALSE))</f>
        <v/>
      </c>
      <c r="AJ827" s="97"/>
      <c r="AK827" s="45" t="str">
        <f>IF(ISNA(VLOOKUP(AL827,'附件3-11专业代码和专业名称'!$B$2:$C$1019,2,FALSE)),"",VLOOKUP(AL827,'附件3-11专业代码和专业名称'!$B$2:$C$1019,2,FALSE))</f>
        <v/>
      </c>
      <c r="AL827" s="97"/>
      <c r="AO827" s="94"/>
    </row>
    <row r="828" spans="1:41" ht="14">
      <c r="A828" s="83" t="str">
        <f>IF(ISNA(VLOOKUP(B828,'附件3-1学位授予单位'!A$2:B$1470,2,FALSE)),"",VLOOKUP(B828,'附件3-1学位授予单位'!A$2:B$1470,2,FALSE))</f>
        <v/>
      </c>
      <c r="B828" s="46"/>
      <c r="C828" s="46"/>
      <c r="F828" s="44"/>
      <c r="H828" s="48"/>
      <c r="J828" s="48"/>
      <c r="N828" s="48"/>
      <c r="P828" s="44"/>
      <c r="S828" s="47"/>
      <c r="T828" s="44"/>
      <c r="U828" s="44"/>
      <c r="X828" s="85"/>
      <c r="AB828" s="44"/>
      <c r="AC828" s="97" t="str">
        <f>IF(ISNA(VLOOKUP(AD828,'附件3-11专业代码和专业名称'!$B$2:$C$1019,2,FALSE)),"",VLOOKUP(AD828,'附件3-11专业代码和专业名称'!$B$2:$C$1019,2,FALSE))</f>
        <v/>
      </c>
      <c r="AD828" s="97"/>
      <c r="AE828" s="97" t="str">
        <f>IF(ISNA(VLOOKUP(AF828,'附件3-11专业代码和专业名称'!$B$2:$C$1019,2,FALSE)),"",VLOOKUP(AF828,'附件3-11专业代码和专业名称'!$B$2:$C$1019,2,FALSE))</f>
        <v/>
      </c>
      <c r="AF828" s="97"/>
      <c r="AG828" s="97" t="str">
        <f>IF(ISNA(VLOOKUP(AH828,'附件3-11专业代码和专业名称'!$B$2:$C$1019,2,FALSE)),"",VLOOKUP(AH828,'附件3-11专业代码和专业名称'!$B$2:$C$1019,2,FALSE))</f>
        <v/>
      </c>
      <c r="AH828" s="85"/>
      <c r="AI828" s="83" t="str">
        <f>IF(ISNA(VLOOKUP(AJ828,'附件3-11专业代码和专业名称'!$B$2:$C$1019,2,FALSE)),"",VLOOKUP(AJ828,'附件3-11专业代码和专业名称'!$B$2:$C$1019,2,FALSE))</f>
        <v/>
      </c>
      <c r="AJ828" s="97"/>
      <c r="AK828" s="45" t="str">
        <f>IF(ISNA(VLOOKUP(AL828,'附件3-11专业代码和专业名称'!$B$2:$C$1019,2,FALSE)),"",VLOOKUP(AL828,'附件3-11专业代码和专业名称'!$B$2:$C$1019,2,FALSE))</f>
        <v/>
      </c>
      <c r="AL828" s="97"/>
      <c r="AO828" s="94"/>
    </row>
    <row r="829" spans="1:41" ht="14">
      <c r="A829" s="83" t="str">
        <f>IF(ISNA(VLOOKUP(B829,'附件3-1学位授予单位'!A$2:B$1470,2,FALSE)),"",VLOOKUP(B829,'附件3-1学位授予单位'!A$2:B$1470,2,FALSE))</f>
        <v/>
      </c>
      <c r="B829" s="46"/>
      <c r="C829" s="46"/>
      <c r="F829" s="44"/>
      <c r="H829" s="48"/>
      <c r="J829" s="48"/>
      <c r="N829" s="48"/>
      <c r="P829" s="44"/>
      <c r="S829" s="47"/>
      <c r="T829" s="44"/>
      <c r="U829" s="44"/>
      <c r="X829" s="85"/>
      <c r="AB829" s="44"/>
      <c r="AC829" s="97" t="str">
        <f>IF(ISNA(VLOOKUP(AD829,'附件3-11专业代码和专业名称'!$B$2:$C$1019,2,FALSE)),"",VLOOKUP(AD829,'附件3-11专业代码和专业名称'!$B$2:$C$1019,2,FALSE))</f>
        <v/>
      </c>
      <c r="AD829" s="97"/>
      <c r="AE829" s="97" t="str">
        <f>IF(ISNA(VLOOKUP(AF829,'附件3-11专业代码和专业名称'!$B$2:$C$1019,2,FALSE)),"",VLOOKUP(AF829,'附件3-11专业代码和专业名称'!$B$2:$C$1019,2,FALSE))</f>
        <v/>
      </c>
      <c r="AF829" s="97"/>
      <c r="AG829" s="97" t="str">
        <f>IF(ISNA(VLOOKUP(AH829,'附件3-11专业代码和专业名称'!$B$2:$C$1019,2,FALSE)),"",VLOOKUP(AH829,'附件3-11专业代码和专业名称'!$B$2:$C$1019,2,FALSE))</f>
        <v/>
      </c>
      <c r="AH829" s="85"/>
      <c r="AI829" s="83" t="str">
        <f>IF(ISNA(VLOOKUP(AJ829,'附件3-11专业代码和专业名称'!$B$2:$C$1019,2,FALSE)),"",VLOOKUP(AJ829,'附件3-11专业代码和专业名称'!$B$2:$C$1019,2,FALSE))</f>
        <v/>
      </c>
      <c r="AJ829" s="97"/>
      <c r="AK829" s="45" t="str">
        <f>IF(ISNA(VLOOKUP(AL829,'附件3-11专业代码和专业名称'!$B$2:$C$1019,2,FALSE)),"",VLOOKUP(AL829,'附件3-11专业代码和专业名称'!$B$2:$C$1019,2,FALSE))</f>
        <v/>
      </c>
      <c r="AL829" s="97"/>
      <c r="AO829" s="94"/>
    </row>
    <row r="830" spans="1:41" ht="14">
      <c r="A830" s="83" t="str">
        <f>IF(ISNA(VLOOKUP(B830,'附件3-1学位授予单位'!A$2:B$1470,2,FALSE)),"",VLOOKUP(B830,'附件3-1学位授予单位'!A$2:B$1470,2,FALSE))</f>
        <v/>
      </c>
      <c r="B830" s="46"/>
      <c r="C830" s="46"/>
      <c r="F830" s="44"/>
      <c r="H830" s="48"/>
      <c r="J830" s="48"/>
      <c r="N830" s="48"/>
      <c r="P830" s="44"/>
      <c r="S830" s="47"/>
      <c r="T830" s="44"/>
      <c r="U830" s="44"/>
      <c r="X830" s="85"/>
      <c r="AB830" s="44"/>
      <c r="AC830" s="97" t="str">
        <f>IF(ISNA(VLOOKUP(AD830,'附件3-11专业代码和专业名称'!$B$2:$C$1019,2,FALSE)),"",VLOOKUP(AD830,'附件3-11专业代码和专业名称'!$B$2:$C$1019,2,FALSE))</f>
        <v/>
      </c>
      <c r="AD830" s="97"/>
      <c r="AE830" s="97" t="str">
        <f>IF(ISNA(VLOOKUP(AF830,'附件3-11专业代码和专业名称'!$B$2:$C$1019,2,FALSE)),"",VLOOKUP(AF830,'附件3-11专业代码和专业名称'!$B$2:$C$1019,2,FALSE))</f>
        <v/>
      </c>
      <c r="AF830" s="97"/>
      <c r="AG830" s="97" t="str">
        <f>IF(ISNA(VLOOKUP(AH830,'附件3-11专业代码和专业名称'!$B$2:$C$1019,2,FALSE)),"",VLOOKUP(AH830,'附件3-11专业代码和专业名称'!$B$2:$C$1019,2,FALSE))</f>
        <v/>
      </c>
      <c r="AH830" s="85"/>
      <c r="AI830" s="83" t="str">
        <f>IF(ISNA(VLOOKUP(AJ830,'附件3-11专业代码和专业名称'!$B$2:$C$1019,2,FALSE)),"",VLOOKUP(AJ830,'附件3-11专业代码和专业名称'!$B$2:$C$1019,2,FALSE))</f>
        <v/>
      </c>
      <c r="AJ830" s="97"/>
      <c r="AK830" s="45" t="str">
        <f>IF(ISNA(VLOOKUP(AL830,'附件3-11专业代码和专业名称'!$B$2:$C$1019,2,FALSE)),"",VLOOKUP(AL830,'附件3-11专业代码和专业名称'!$B$2:$C$1019,2,FALSE))</f>
        <v/>
      </c>
      <c r="AL830" s="97"/>
      <c r="AO830" s="94"/>
    </row>
    <row r="831" spans="1:41" ht="14">
      <c r="A831" s="83" t="str">
        <f>IF(ISNA(VLOOKUP(B831,'附件3-1学位授予单位'!A$2:B$1470,2,FALSE)),"",VLOOKUP(B831,'附件3-1学位授予单位'!A$2:B$1470,2,FALSE))</f>
        <v/>
      </c>
      <c r="B831" s="46"/>
      <c r="C831" s="46"/>
      <c r="F831" s="44"/>
      <c r="H831" s="48"/>
      <c r="J831" s="48"/>
      <c r="N831" s="48"/>
      <c r="P831" s="44"/>
      <c r="S831" s="47"/>
      <c r="T831" s="44"/>
      <c r="U831" s="44"/>
      <c r="X831" s="85"/>
      <c r="AB831" s="44"/>
      <c r="AC831" s="97" t="str">
        <f>IF(ISNA(VLOOKUP(AD831,'附件3-11专业代码和专业名称'!$B$2:$C$1019,2,FALSE)),"",VLOOKUP(AD831,'附件3-11专业代码和专业名称'!$B$2:$C$1019,2,FALSE))</f>
        <v/>
      </c>
      <c r="AD831" s="97"/>
      <c r="AE831" s="97" t="str">
        <f>IF(ISNA(VLOOKUP(AF831,'附件3-11专业代码和专业名称'!$B$2:$C$1019,2,FALSE)),"",VLOOKUP(AF831,'附件3-11专业代码和专业名称'!$B$2:$C$1019,2,FALSE))</f>
        <v/>
      </c>
      <c r="AF831" s="97"/>
      <c r="AG831" s="97" t="str">
        <f>IF(ISNA(VLOOKUP(AH831,'附件3-11专业代码和专业名称'!$B$2:$C$1019,2,FALSE)),"",VLOOKUP(AH831,'附件3-11专业代码和专业名称'!$B$2:$C$1019,2,FALSE))</f>
        <v/>
      </c>
      <c r="AH831" s="85"/>
      <c r="AI831" s="83" t="str">
        <f>IF(ISNA(VLOOKUP(AJ831,'附件3-11专业代码和专业名称'!$B$2:$C$1019,2,FALSE)),"",VLOOKUP(AJ831,'附件3-11专业代码和专业名称'!$B$2:$C$1019,2,FALSE))</f>
        <v/>
      </c>
      <c r="AJ831" s="97"/>
      <c r="AK831" s="45" t="str">
        <f>IF(ISNA(VLOOKUP(AL831,'附件3-11专业代码和专业名称'!$B$2:$C$1019,2,FALSE)),"",VLOOKUP(AL831,'附件3-11专业代码和专业名称'!$B$2:$C$1019,2,FALSE))</f>
        <v/>
      </c>
      <c r="AL831" s="97"/>
      <c r="AO831" s="94"/>
    </row>
    <row r="832" spans="1:41" ht="14">
      <c r="A832" s="83" t="str">
        <f>IF(ISNA(VLOOKUP(B832,'附件3-1学位授予单位'!A$2:B$1470,2,FALSE)),"",VLOOKUP(B832,'附件3-1学位授予单位'!A$2:B$1470,2,FALSE))</f>
        <v/>
      </c>
      <c r="B832" s="46"/>
      <c r="C832" s="46"/>
      <c r="F832" s="44"/>
      <c r="H832" s="48"/>
      <c r="J832" s="48"/>
      <c r="N832" s="48"/>
      <c r="P832" s="44"/>
      <c r="S832" s="47"/>
      <c r="T832" s="44"/>
      <c r="U832" s="44"/>
      <c r="X832" s="85"/>
      <c r="AB832" s="44"/>
      <c r="AC832" s="97" t="str">
        <f>IF(ISNA(VLOOKUP(AD832,'附件3-11专业代码和专业名称'!$B$2:$C$1019,2,FALSE)),"",VLOOKUP(AD832,'附件3-11专业代码和专业名称'!$B$2:$C$1019,2,FALSE))</f>
        <v/>
      </c>
      <c r="AD832" s="97"/>
      <c r="AE832" s="97" t="str">
        <f>IF(ISNA(VLOOKUP(AF832,'附件3-11专业代码和专业名称'!$B$2:$C$1019,2,FALSE)),"",VLOOKUP(AF832,'附件3-11专业代码和专业名称'!$B$2:$C$1019,2,FALSE))</f>
        <v/>
      </c>
      <c r="AF832" s="97"/>
      <c r="AG832" s="97" t="str">
        <f>IF(ISNA(VLOOKUP(AH832,'附件3-11专业代码和专业名称'!$B$2:$C$1019,2,FALSE)),"",VLOOKUP(AH832,'附件3-11专业代码和专业名称'!$B$2:$C$1019,2,FALSE))</f>
        <v/>
      </c>
      <c r="AH832" s="85"/>
      <c r="AI832" s="83" t="str">
        <f>IF(ISNA(VLOOKUP(AJ832,'附件3-11专业代码和专业名称'!$B$2:$C$1019,2,FALSE)),"",VLOOKUP(AJ832,'附件3-11专业代码和专业名称'!$B$2:$C$1019,2,FALSE))</f>
        <v/>
      </c>
      <c r="AJ832" s="97"/>
      <c r="AK832" s="45" t="str">
        <f>IF(ISNA(VLOOKUP(AL832,'附件3-11专业代码和专业名称'!$B$2:$C$1019,2,FALSE)),"",VLOOKUP(AL832,'附件3-11专业代码和专业名称'!$B$2:$C$1019,2,FALSE))</f>
        <v/>
      </c>
      <c r="AL832" s="97"/>
      <c r="AO832" s="94"/>
    </row>
    <row r="833" spans="1:41" ht="14">
      <c r="A833" s="83" t="str">
        <f>IF(ISNA(VLOOKUP(B833,'附件3-1学位授予单位'!A$2:B$1470,2,FALSE)),"",VLOOKUP(B833,'附件3-1学位授予单位'!A$2:B$1470,2,FALSE))</f>
        <v/>
      </c>
      <c r="B833" s="46"/>
      <c r="C833" s="46"/>
      <c r="F833" s="44"/>
      <c r="H833" s="48"/>
      <c r="J833" s="48"/>
      <c r="N833" s="48"/>
      <c r="P833" s="44"/>
      <c r="S833" s="47"/>
      <c r="T833" s="44"/>
      <c r="U833" s="44"/>
      <c r="X833" s="85"/>
      <c r="AB833" s="44"/>
      <c r="AC833" s="97" t="str">
        <f>IF(ISNA(VLOOKUP(AD833,'附件3-11专业代码和专业名称'!$B$2:$C$1019,2,FALSE)),"",VLOOKUP(AD833,'附件3-11专业代码和专业名称'!$B$2:$C$1019,2,FALSE))</f>
        <v/>
      </c>
      <c r="AD833" s="97"/>
      <c r="AE833" s="97" t="str">
        <f>IF(ISNA(VLOOKUP(AF833,'附件3-11专业代码和专业名称'!$B$2:$C$1019,2,FALSE)),"",VLOOKUP(AF833,'附件3-11专业代码和专业名称'!$B$2:$C$1019,2,FALSE))</f>
        <v/>
      </c>
      <c r="AF833" s="97"/>
      <c r="AG833" s="97" t="str">
        <f>IF(ISNA(VLOOKUP(AH833,'附件3-11专业代码和专业名称'!$B$2:$C$1019,2,FALSE)),"",VLOOKUP(AH833,'附件3-11专业代码和专业名称'!$B$2:$C$1019,2,FALSE))</f>
        <v/>
      </c>
      <c r="AH833" s="85"/>
      <c r="AI833" s="83" t="str">
        <f>IF(ISNA(VLOOKUP(AJ833,'附件3-11专业代码和专业名称'!$B$2:$C$1019,2,FALSE)),"",VLOOKUP(AJ833,'附件3-11专业代码和专业名称'!$B$2:$C$1019,2,FALSE))</f>
        <v/>
      </c>
      <c r="AJ833" s="97"/>
      <c r="AK833" s="45" t="str">
        <f>IF(ISNA(VLOOKUP(AL833,'附件3-11专业代码和专业名称'!$B$2:$C$1019,2,FALSE)),"",VLOOKUP(AL833,'附件3-11专业代码和专业名称'!$B$2:$C$1019,2,FALSE))</f>
        <v/>
      </c>
      <c r="AL833" s="97"/>
      <c r="AO833" s="94"/>
    </row>
    <row r="834" spans="1:41" ht="14">
      <c r="A834" s="83" t="str">
        <f>IF(ISNA(VLOOKUP(B834,'附件3-1学位授予单位'!A$2:B$1470,2,FALSE)),"",VLOOKUP(B834,'附件3-1学位授予单位'!A$2:B$1470,2,FALSE))</f>
        <v/>
      </c>
      <c r="B834" s="46"/>
      <c r="C834" s="46"/>
      <c r="F834" s="44"/>
      <c r="H834" s="48"/>
      <c r="J834" s="48"/>
      <c r="N834" s="48"/>
      <c r="P834" s="44"/>
      <c r="S834" s="47"/>
      <c r="T834" s="44"/>
      <c r="U834" s="44"/>
      <c r="X834" s="85"/>
      <c r="AB834" s="44"/>
      <c r="AC834" s="97" t="str">
        <f>IF(ISNA(VLOOKUP(AD834,'附件3-11专业代码和专业名称'!$B$2:$C$1019,2,FALSE)),"",VLOOKUP(AD834,'附件3-11专业代码和专业名称'!$B$2:$C$1019,2,FALSE))</f>
        <v/>
      </c>
      <c r="AD834" s="97"/>
      <c r="AE834" s="97" t="str">
        <f>IF(ISNA(VLOOKUP(AF834,'附件3-11专业代码和专业名称'!$B$2:$C$1019,2,FALSE)),"",VLOOKUP(AF834,'附件3-11专业代码和专业名称'!$B$2:$C$1019,2,FALSE))</f>
        <v/>
      </c>
      <c r="AF834" s="97"/>
      <c r="AG834" s="97" t="str">
        <f>IF(ISNA(VLOOKUP(AH834,'附件3-11专业代码和专业名称'!$B$2:$C$1019,2,FALSE)),"",VLOOKUP(AH834,'附件3-11专业代码和专业名称'!$B$2:$C$1019,2,FALSE))</f>
        <v/>
      </c>
      <c r="AH834" s="85"/>
      <c r="AI834" s="83" t="str">
        <f>IF(ISNA(VLOOKUP(AJ834,'附件3-11专业代码和专业名称'!$B$2:$C$1019,2,FALSE)),"",VLOOKUP(AJ834,'附件3-11专业代码和专业名称'!$B$2:$C$1019,2,FALSE))</f>
        <v/>
      </c>
      <c r="AJ834" s="97"/>
      <c r="AK834" s="45" t="str">
        <f>IF(ISNA(VLOOKUP(AL834,'附件3-11专业代码和专业名称'!$B$2:$C$1019,2,FALSE)),"",VLOOKUP(AL834,'附件3-11专业代码和专业名称'!$B$2:$C$1019,2,FALSE))</f>
        <v/>
      </c>
      <c r="AL834" s="97"/>
      <c r="AO834" s="94"/>
    </row>
    <row r="835" spans="1:41" ht="14">
      <c r="A835" s="83" t="str">
        <f>IF(ISNA(VLOOKUP(B835,'附件3-1学位授予单位'!A$2:B$1470,2,FALSE)),"",VLOOKUP(B835,'附件3-1学位授予单位'!A$2:B$1470,2,FALSE))</f>
        <v/>
      </c>
      <c r="B835" s="46"/>
      <c r="C835" s="46"/>
      <c r="F835" s="44"/>
      <c r="H835" s="48"/>
      <c r="J835" s="48"/>
      <c r="N835" s="48"/>
      <c r="P835" s="44"/>
      <c r="S835" s="47"/>
      <c r="T835" s="44"/>
      <c r="U835" s="44"/>
      <c r="X835" s="85"/>
      <c r="AB835" s="44"/>
      <c r="AC835" s="97" t="str">
        <f>IF(ISNA(VLOOKUP(AD835,'附件3-11专业代码和专业名称'!$B$2:$C$1019,2,FALSE)),"",VLOOKUP(AD835,'附件3-11专业代码和专业名称'!$B$2:$C$1019,2,FALSE))</f>
        <v/>
      </c>
      <c r="AD835" s="97"/>
      <c r="AE835" s="97" t="str">
        <f>IF(ISNA(VLOOKUP(AF835,'附件3-11专业代码和专业名称'!$B$2:$C$1019,2,FALSE)),"",VLOOKUP(AF835,'附件3-11专业代码和专业名称'!$B$2:$C$1019,2,FALSE))</f>
        <v/>
      </c>
      <c r="AF835" s="97"/>
      <c r="AG835" s="97" t="str">
        <f>IF(ISNA(VLOOKUP(AH835,'附件3-11专业代码和专业名称'!$B$2:$C$1019,2,FALSE)),"",VLOOKUP(AH835,'附件3-11专业代码和专业名称'!$B$2:$C$1019,2,FALSE))</f>
        <v/>
      </c>
      <c r="AH835" s="85"/>
      <c r="AI835" s="83" t="str">
        <f>IF(ISNA(VLOOKUP(AJ835,'附件3-11专业代码和专业名称'!$B$2:$C$1019,2,FALSE)),"",VLOOKUP(AJ835,'附件3-11专业代码和专业名称'!$B$2:$C$1019,2,FALSE))</f>
        <v/>
      </c>
      <c r="AJ835" s="97"/>
      <c r="AK835" s="45" t="str">
        <f>IF(ISNA(VLOOKUP(AL835,'附件3-11专业代码和专业名称'!$B$2:$C$1019,2,FALSE)),"",VLOOKUP(AL835,'附件3-11专业代码和专业名称'!$B$2:$C$1019,2,FALSE))</f>
        <v/>
      </c>
      <c r="AL835" s="97"/>
      <c r="AO835" s="94"/>
    </row>
    <row r="836" spans="1:41" ht="14">
      <c r="A836" s="83" t="str">
        <f>IF(ISNA(VLOOKUP(B836,'附件3-1学位授予单位'!A$2:B$1470,2,FALSE)),"",VLOOKUP(B836,'附件3-1学位授予单位'!A$2:B$1470,2,FALSE))</f>
        <v/>
      </c>
      <c r="B836" s="46"/>
      <c r="C836" s="46"/>
      <c r="F836" s="44"/>
      <c r="H836" s="48"/>
      <c r="J836" s="48"/>
      <c r="N836" s="48"/>
      <c r="P836" s="44"/>
      <c r="S836" s="47"/>
      <c r="T836" s="44"/>
      <c r="U836" s="44"/>
      <c r="X836" s="85"/>
      <c r="AB836" s="44"/>
      <c r="AC836" s="97" t="str">
        <f>IF(ISNA(VLOOKUP(AD836,'附件3-11专业代码和专业名称'!$B$2:$C$1019,2,FALSE)),"",VLOOKUP(AD836,'附件3-11专业代码和专业名称'!$B$2:$C$1019,2,FALSE))</f>
        <v/>
      </c>
      <c r="AD836" s="97"/>
      <c r="AE836" s="97" t="str">
        <f>IF(ISNA(VLOOKUP(AF836,'附件3-11专业代码和专业名称'!$B$2:$C$1019,2,FALSE)),"",VLOOKUP(AF836,'附件3-11专业代码和专业名称'!$B$2:$C$1019,2,FALSE))</f>
        <v/>
      </c>
      <c r="AF836" s="97"/>
      <c r="AG836" s="97" t="str">
        <f>IF(ISNA(VLOOKUP(AH836,'附件3-11专业代码和专业名称'!$B$2:$C$1019,2,FALSE)),"",VLOOKUP(AH836,'附件3-11专业代码和专业名称'!$B$2:$C$1019,2,FALSE))</f>
        <v/>
      </c>
      <c r="AH836" s="85"/>
      <c r="AI836" s="83" t="str">
        <f>IF(ISNA(VLOOKUP(AJ836,'附件3-11专业代码和专业名称'!$B$2:$C$1019,2,FALSE)),"",VLOOKUP(AJ836,'附件3-11专业代码和专业名称'!$B$2:$C$1019,2,FALSE))</f>
        <v/>
      </c>
      <c r="AJ836" s="97"/>
      <c r="AK836" s="45" t="str">
        <f>IF(ISNA(VLOOKUP(AL836,'附件3-11专业代码和专业名称'!$B$2:$C$1019,2,FALSE)),"",VLOOKUP(AL836,'附件3-11专业代码和专业名称'!$B$2:$C$1019,2,FALSE))</f>
        <v/>
      </c>
      <c r="AL836" s="97"/>
      <c r="AO836" s="94"/>
    </row>
    <row r="837" spans="1:41" ht="14">
      <c r="A837" s="83" t="str">
        <f>IF(ISNA(VLOOKUP(B837,'附件3-1学位授予单位'!A$2:B$1470,2,FALSE)),"",VLOOKUP(B837,'附件3-1学位授予单位'!A$2:B$1470,2,FALSE))</f>
        <v/>
      </c>
      <c r="B837" s="46"/>
      <c r="C837" s="46"/>
      <c r="F837" s="44"/>
      <c r="H837" s="48"/>
      <c r="J837" s="48"/>
      <c r="N837" s="48"/>
      <c r="P837" s="44"/>
      <c r="S837" s="47"/>
      <c r="T837" s="44"/>
      <c r="U837" s="44"/>
      <c r="X837" s="85"/>
      <c r="AB837" s="44"/>
      <c r="AC837" s="97" t="str">
        <f>IF(ISNA(VLOOKUP(AD837,'附件3-11专业代码和专业名称'!$B$2:$C$1019,2,FALSE)),"",VLOOKUP(AD837,'附件3-11专业代码和专业名称'!$B$2:$C$1019,2,FALSE))</f>
        <v/>
      </c>
      <c r="AD837" s="97"/>
      <c r="AE837" s="97" t="str">
        <f>IF(ISNA(VLOOKUP(AF837,'附件3-11专业代码和专业名称'!$B$2:$C$1019,2,FALSE)),"",VLOOKUP(AF837,'附件3-11专业代码和专业名称'!$B$2:$C$1019,2,FALSE))</f>
        <v/>
      </c>
      <c r="AF837" s="97"/>
      <c r="AG837" s="97" t="str">
        <f>IF(ISNA(VLOOKUP(AH837,'附件3-11专业代码和专业名称'!$B$2:$C$1019,2,FALSE)),"",VLOOKUP(AH837,'附件3-11专业代码和专业名称'!$B$2:$C$1019,2,FALSE))</f>
        <v/>
      </c>
      <c r="AH837" s="85"/>
      <c r="AI837" s="83" t="str">
        <f>IF(ISNA(VLOOKUP(AJ837,'附件3-11专业代码和专业名称'!$B$2:$C$1019,2,FALSE)),"",VLOOKUP(AJ837,'附件3-11专业代码和专业名称'!$B$2:$C$1019,2,FALSE))</f>
        <v/>
      </c>
      <c r="AJ837" s="97"/>
      <c r="AK837" s="45" t="str">
        <f>IF(ISNA(VLOOKUP(AL837,'附件3-11专业代码和专业名称'!$B$2:$C$1019,2,FALSE)),"",VLOOKUP(AL837,'附件3-11专业代码和专业名称'!$B$2:$C$1019,2,FALSE))</f>
        <v/>
      </c>
      <c r="AL837" s="97"/>
      <c r="AO837" s="94"/>
    </row>
    <row r="838" spans="1:41" ht="14">
      <c r="A838" s="83" t="str">
        <f>IF(ISNA(VLOOKUP(B838,'附件3-1学位授予单位'!A$2:B$1470,2,FALSE)),"",VLOOKUP(B838,'附件3-1学位授予单位'!A$2:B$1470,2,FALSE))</f>
        <v/>
      </c>
      <c r="B838" s="46"/>
      <c r="C838" s="46"/>
      <c r="F838" s="44"/>
      <c r="H838" s="48"/>
      <c r="J838" s="48"/>
      <c r="N838" s="48"/>
      <c r="P838" s="44"/>
      <c r="S838" s="47"/>
      <c r="T838" s="44"/>
      <c r="U838" s="44"/>
      <c r="X838" s="85"/>
      <c r="AB838" s="44"/>
      <c r="AC838" s="97" t="str">
        <f>IF(ISNA(VLOOKUP(AD838,'附件3-11专业代码和专业名称'!$B$2:$C$1019,2,FALSE)),"",VLOOKUP(AD838,'附件3-11专业代码和专业名称'!$B$2:$C$1019,2,FALSE))</f>
        <v/>
      </c>
      <c r="AD838" s="97"/>
      <c r="AE838" s="97" t="str">
        <f>IF(ISNA(VLOOKUP(AF838,'附件3-11专业代码和专业名称'!$B$2:$C$1019,2,FALSE)),"",VLOOKUP(AF838,'附件3-11专业代码和专业名称'!$B$2:$C$1019,2,FALSE))</f>
        <v/>
      </c>
      <c r="AF838" s="97"/>
      <c r="AG838" s="97" t="str">
        <f>IF(ISNA(VLOOKUP(AH838,'附件3-11专业代码和专业名称'!$B$2:$C$1019,2,FALSE)),"",VLOOKUP(AH838,'附件3-11专业代码和专业名称'!$B$2:$C$1019,2,FALSE))</f>
        <v/>
      </c>
      <c r="AH838" s="85"/>
      <c r="AI838" s="83" t="str">
        <f>IF(ISNA(VLOOKUP(AJ838,'附件3-11专业代码和专业名称'!$B$2:$C$1019,2,FALSE)),"",VLOOKUP(AJ838,'附件3-11专业代码和专业名称'!$B$2:$C$1019,2,FALSE))</f>
        <v/>
      </c>
      <c r="AJ838" s="97"/>
      <c r="AK838" s="45" t="str">
        <f>IF(ISNA(VLOOKUP(AL838,'附件3-11专业代码和专业名称'!$B$2:$C$1019,2,FALSE)),"",VLOOKUP(AL838,'附件3-11专业代码和专业名称'!$B$2:$C$1019,2,FALSE))</f>
        <v/>
      </c>
      <c r="AL838" s="97"/>
      <c r="AO838" s="94"/>
    </row>
    <row r="839" spans="1:41" ht="14">
      <c r="A839" s="83" t="str">
        <f>IF(ISNA(VLOOKUP(B839,'附件3-1学位授予单位'!A$2:B$1470,2,FALSE)),"",VLOOKUP(B839,'附件3-1学位授予单位'!A$2:B$1470,2,FALSE))</f>
        <v/>
      </c>
      <c r="B839" s="46"/>
      <c r="C839" s="46"/>
      <c r="F839" s="44"/>
      <c r="H839" s="48"/>
      <c r="J839" s="48"/>
      <c r="N839" s="48"/>
      <c r="P839" s="44"/>
      <c r="S839" s="47"/>
      <c r="T839" s="44"/>
      <c r="U839" s="44"/>
      <c r="X839" s="85"/>
      <c r="AB839" s="44"/>
      <c r="AC839" s="97" t="str">
        <f>IF(ISNA(VLOOKUP(AD839,'附件3-11专业代码和专业名称'!$B$2:$C$1019,2,FALSE)),"",VLOOKUP(AD839,'附件3-11专业代码和专业名称'!$B$2:$C$1019,2,FALSE))</f>
        <v/>
      </c>
      <c r="AD839" s="97"/>
      <c r="AE839" s="97" t="str">
        <f>IF(ISNA(VLOOKUP(AF839,'附件3-11专业代码和专业名称'!$B$2:$C$1019,2,FALSE)),"",VLOOKUP(AF839,'附件3-11专业代码和专业名称'!$B$2:$C$1019,2,FALSE))</f>
        <v/>
      </c>
      <c r="AF839" s="97"/>
      <c r="AG839" s="97" t="str">
        <f>IF(ISNA(VLOOKUP(AH839,'附件3-11专业代码和专业名称'!$B$2:$C$1019,2,FALSE)),"",VLOOKUP(AH839,'附件3-11专业代码和专业名称'!$B$2:$C$1019,2,FALSE))</f>
        <v/>
      </c>
      <c r="AH839" s="85"/>
      <c r="AI839" s="83" t="str">
        <f>IF(ISNA(VLOOKUP(AJ839,'附件3-11专业代码和专业名称'!$B$2:$C$1019,2,FALSE)),"",VLOOKUP(AJ839,'附件3-11专业代码和专业名称'!$B$2:$C$1019,2,FALSE))</f>
        <v/>
      </c>
      <c r="AJ839" s="97"/>
      <c r="AK839" s="45" t="str">
        <f>IF(ISNA(VLOOKUP(AL839,'附件3-11专业代码和专业名称'!$B$2:$C$1019,2,FALSE)),"",VLOOKUP(AL839,'附件3-11专业代码和专业名称'!$B$2:$C$1019,2,FALSE))</f>
        <v/>
      </c>
      <c r="AL839" s="97"/>
      <c r="AO839" s="94"/>
    </row>
    <row r="840" spans="1:41" ht="14">
      <c r="A840" s="83" t="str">
        <f>IF(ISNA(VLOOKUP(B840,'附件3-1学位授予单位'!A$2:B$1470,2,FALSE)),"",VLOOKUP(B840,'附件3-1学位授予单位'!A$2:B$1470,2,FALSE))</f>
        <v/>
      </c>
      <c r="B840" s="46"/>
      <c r="C840" s="46"/>
      <c r="F840" s="44"/>
      <c r="H840" s="48"/>
      <c r="J840" s="48"/>
      <c r="N840" s="48"/>
      <c r="P840" s="44"/>
      <c r="S840" s="47"/>
      <c r="T840" s="44"/>
      <c r="U840" s="44"/>
      <c r="X840" s="85"/>
      <c r="AB840" s="44"/>
      <c r="AC840" s="97" t="str">
        <f>IF(ISNA(VLOOKUP(AD840,'附件3-11专业代码和专业名称'!$B$2:$C$1019,2,FALSE)),"",VLOOKUP(AD840,'附件3-11专业代码和专业名称'!$B$2:$C$1019,2,FALSE))</f>
        <v/>
      </c>
      <c r="AD840" s="97"/>
      <c r="AE840" s="97" t="str">
        <f>IF(ISNA(VLOOKUP(AF840,'附件3-11专业代码和专业名称'!$B$2:$C$1019,2,FALSE)),"",VLOOKUP(AF840,'附件3-11专业代码和专业名称'!$B$2:$C$1019,2,FALSE))</f>
        <v/>
      </c>
      <c r="AF840" s="97"/>
      <c r="AG840" s="97" t="str">
        <f>IF(ISNA(VLOOKUP(AH840,'附件3-11专业代码和专业名称'!$B$2:$C$1019,2,FALSE)),"",VLOOKUP(AH840,'附件3-11专业代码和专业名称'!$B$2:$C$1019,2,FALSE))</f>
        <v/>
      </c>
      <c r="AH840" s="85"/>
      <c r="AI840" s="83" t="str">
        <f>IF(ISNA(VLOOKUP(AJ840,'附件3-11专业代码和专业名称'!$B$2:$C$1019,2,FALSE)),"",VLOOKUP(AJ840,'附件3-11专业代码和专业名称'!$B$2:$C$1019,2,FALSE))</f>
        <v/>
      </c>
      <c r="AJ840" s="97"/>
      <c r="AK840" s="45" t="str">
        <f>IF(ISNA(VLOOKUP(AL840,'附件3-11专业代码和专业名称'!$B$2:$C$1019,2,FALSE)),"",VLOOKUP(AL840,'附件3-11专业代码和专业名称'!$B$2:$C$1019,2,FALSE))</f>
        <v/>
      </c>
      <c r="AL840" s="97"/>
      <c r="AO840" s="94"/>
    </row>
    <row r="841" spans="1:41" ht="14">
      <c r="A841" s="83" t="str">
        <f>IF(ISNA(VLOOKUP(B841,'附件3-1学位授予单位'!A$2:B$1470,2,FALSE)),"",VLOOKUP(B841,'附件3-1学位授予单位'!A$2:B$1470,2,FALSE))</f>
        <v/>
      </c>
      <c r="B841" s="46"/>
      <c r="C841" s="46"/>
      <c r="F841" s="44"/>
      <c r="H841" s="48"/>
      <c r="J841" s="48"/>
      <c r="N841" s="48"/>
      <c r="P841" s="44"/>
      <c r="S841" s="47"/>
      <c r="T841" s="44"/>
      <c r="U841" s="44"/>
      <c r="X841" s="85"/>
      <c r="AB841" s="44"/>
      <c r="AC841" s="97" t="str">
        <f>IF(ISNA(VLOOKUP(AD841,'附件3-11专业代码和专业名称'!$B$2:$C$1019,2,FALSE)),"",VLOOKUP(AD841,'附件3-11专业代码和专业名称'!$B$2:$C$1019,2,FALSE))</f>
        <v/>
      </c>
      <c r="AD841" s="97"/>
      <c r="AE841" s="97" t="str">
        <f>IF(ISNA(VLOOKUP(AF841,'附件3-11专业代码和专业名称'!$B$2:$C$1019,2,FALSE)),"",VLOOKUP(AF841,'附件3-11专业代码和专业名称'!$B$2:$C$1019,2,FALSE))</f>
        <v/>
      </c>
      <c r="AF841" s="97"/>
      <c r="AG841" s="97" t="str">
        <f>IF(ISNA(VLOOKUP(AH841,'附件3-11专业代码和专业名称'!$B$2:$C$1019,2,FALSE)),"",VLOOKUP(AH841,'附件3-11专业代码和专业名称'!$B$2:$C$1019,2,FALSE))</f>
        <v/>
      </c>
      <c r="AH841" s="85"/>
      <c r="AI841" s="83" t="str">
        <f>IF(ISNA(VLOOKUP(AJ841,'附件3-11专业代码和专业名称'!$B$2:$C$1019,2,FALSE)),"",VLOOKUP(AJ841,'附件3-11专业代码和专业名称'!$B$2:$C$1019,2,FALSE))</f>
        <v/>
      </c>
      <c r="AJ841" s="97"/>
      <c r="AK841" s="45" t="str">
        <f>IF(ISNA(VLOOKUP(AL841,'附件3-11专业代码和专业名称'!$B$2:$C$1019,2,FALSE)),"",VLOOKUP(AL841,'附件3-11专业代码和专业名称'!$B$2:$C$1019,2,FALSE))</f>
        <v/>
      </c>
      <c r="AL841" s="97"/>
      <c r="AO841" s="94"/>
    </row>
    <row r="842" spans="1:41" ht="14">
      <c r="A842" s="83" t="str">
        <f>IF(ISNA(VLOOKUP(B842,'附件3-1学位授予单位'!A$2:B$1470,2,FALSE)),"",VLOOKUP(B842,'附件3-1学位授予单位'!A$2:B$1470,2,FALSE))</f>
        <v/>
      </c>
      <c r="B842" s="46"/>
      <c r="C842" s="46"/>
      <c r="F842" s="44"/>
      <c r="H842" s="48"/>
      <c r="J842" s="48"/>
      <c r="N842" s="48"/>
      <c r="P842" s="44"/>
      <c r="S842" s="47"/>
      <c r="T842" s="44"/>
      <c r="U842" s="44"/>
      <c r="X842" s="85"/>
      <c r="AB842" s="44"/>
      <c r="AC842" s="97" t="str">
        <f>IF(ISNA(VLOOKUP(AD842,'附件3-11专业代码和专业名称'!$B$2:$C$1019,2,FALSE)),"",VLOOKUP(AD842,'附件3-11专业代码和专业名称'!$B$2:$C$1019,2,FALSE))</f>
        <v/>
      </c>
      <c r="AD842" s="97"/>
      <c r="AE842" s="97" t="str">
        <f>IF(ISNA(VLOOKUP(AF842,'附件3-11专业代码和专业名称'!$B$2:$C$1019,2,FALSE)),"",VLOOKUP(AF842,'附件3-11专业代码和专业名称'!$B$2:$C$1019,2,FALSE))</f>
        <v/>
      </c>
      <c r="AF842" s="97"/>
      <c r="AG842" s="97" t="str">
        <f>IF(ISNA(VLOOKUP(AH842,'附件3-11专业代码和专业名称'!$B$2:$C$1019,2,FALSE)),"",VLOOKUP(AH842,'附件3-11专业代码和专业名称'!$B$2:$C$1019,2,FALSE))</f>
        <v/>
      </c>
      <c r="AH842" s="85"/>
      <c r="AI842" s="83" t="str">
        <f>IF(ISNA(VLOOKUP(AJ842,'附件3-11专业代码和专业名称'!$B$2:$C$1019,2,FALSE)),"",VLOOKUP(AJ842,'附件3-11专业代码和专业名称'!$B$2:$C$1019,2,FALSE))</f>
        <v/>
      </c>
      <c r="AJ842" s="97"/>
      <c r="AK842" s="45" t="str">
        <f>IF(ISNA(VLOOKUP(AL842,'附件3-11专业代码和专业名称'!$B$2:$C$1019,2,FALSE)),"",VLOOKUP(AL842,'附件3-11专业代码和专业名称'!$B$2:$C$1019,2,FALSE))</f>
        <v/>
      </c>
      <c r="AL842" s="97"/>
      <c r="AO842" s="94"/>
    </row>
    <row r="843" spans="1:41" ht="14">
      <c r="A843" s="83" t="str">
        <f>IF(ISNA(VLOOKUP(B843,'附件3-1学位授予单位'!A$2:B$1470,2,FALSE)),"",VLOOKUP(B843,'附件3-1学位授予单位'!A$2:B$1470,2,FALSE))</f>
        <v/>
      </c>
      <c r="B843" s="46"/>
      <c r="C843" s="46"/>
      <c r="F843" s="44"/>
      <c r="H843" s="48"/>
      <c r="J843" s="48"/>
      <c r="N843" s="48"/>
      <c r="P843" s="44"/>
      <c r="S843" s="47"/>
      <c r="T843" s="44"/>
      <c r="U843" s="44"/>
      <c r="X843" s="85"/>
      <c r="AB843" s="44"/>
      <c r="AC843" s="97" t="str">
        <f>IF(ISNA(VLOOKUP(AD843,'附件3-11专业代码和专业名称'!$B$2:$C$1019,2,FALSE)),"",VLOOKUP(AD843,'附件3-11专业代码和专业名称'!$B$2:$C$1019,2,FALSE))</f>
        <v/>
      </c>
      <c r="AD843" s="97"/>
      <c r="AE843" s="97" t="str">
        <f>IF(ISNA(VLOOKUP(AF843,'附件3-11专业代码和专业名称'!$B$2:$C$1019,2,FALSE)),"",VLOOKUP(AF843,'附件3-11专业代码和专业名称'!$B$2:$C$1019,2,FALSE))</f>
        <v/>
      </c>
      <c r="AF843" s="97"/>
      <c r="AG843" s="97" t="str">
        <f>IF(ISNA(VLOOKUP(AH843,'附件3-11专业代码和专业名称'!$B$2:$C$1019,2,FALSE)),"",VLOOKUP(AH843,'附件3-11专业代码和专业名称'!$B$2:$C$1019,2,FALSE))</f>
        <v/>
      </c>
      <c r="AH843" s="85"/>
      <c r="AI843" s="83" t="str">
        <f>IF(ISNA(VLOOKUP(AJ843,'附件3-11专业代码和专业名称'!$B$2:$C$1019,2,FALSE)),"",VLOOKUP(AJ843,'附件3-11专业代码和专业名称'!$B$2:$C$1019,2,FALSE))</f>
        <v/>
      </c>
      <c r="AJ843" s="97"/>
      <c r="AK843" s="45" t="str">
        <f>IF(ISNA(VLOOKUP(AL843,'附件3-11专业代码和专业名称'!$B$2:$C$1019,2,FALSE)),"",VLOOKUP(AL843,'附件3-11专业代码和专业名称'!$B$2:$C$1019,2,FALSE))</f>
        <v/>
      </c>
      <c r="AL843" s="97"/>
      <c r="AO843" s="94"/>
    </row>
    <row r="844" spans="1:41" ht="14">
      <c r="A844" s="83" t="str">
        <f>IF(ISNA(VLOOKUP(B844,'附件3-1学位授予单位'!A$2:B$1470,2,FALSE)),"",VLOOKUP(B844,'附件3-1学位授予单位'!A$2:B$1470,2,FALSE))</f>
        <v/>
      </c>
      <c r="B844" s="46"/>
      <c r="C844" s="46"/>
      <c r="F844" s="44"/>
      <c r="H844" s="48"/>
      <c r="J844" s="48"/>
      <c r="N844" s="48"/>
      <c r="P844" s="44"/>
      <c r="S844" s="47"/>
      <c r="T844" s="44"/>
      <c r="U844" s="44"/>
      <c r="X844" s="85"/>
      <c r="AB844" s="44"/>
      <c r="AC844" s="97" t="str">
        <f>IF(ISNA(VLOOKUP(AD844,'附件3-11专业代码和专业名称'!$B$2:$C$1019,2,FALSE)),"",VLOOKUP(AD844,'附件3-11专业代码和专业名称'!$B$2:$C$1019,2,FALSE))</f>
        <v/>
      </c>
      <c r="AD844" s="97"/>
      <c r="AE844" s="97" t="str">
        <f>IF(ISNA(VLOOKUP(AF844,'附件3-11专业代码和专业名称'!$B$2:$C$1019,2,FALSE)),"",VLOOKUP(AF844,'附件3-11专业代码和专业名称'!$B$2:$C$1019,2,FALSE))</f>
        <v/>
      </c>
      <c r="AF844" s="97"/>
      <c r="AG844" s="97" t="str">
        <f>IF(ISNA(VLOOKUP(AH844,'附件3-11专业代码和专业名称'!$B$2:$C$1019,2,FALSE)),"",VLOOKUP(AH844,'附件3-11专业代码和专业名称'!$B$2:$C$1019,2,FALSE))</f>
        <v/>
      </c>
      <c r="AH844" s="85"/>
      <c r="AI844" s="83" t="str">
        <f>IF(ISNA(VLOOKUP(AJ844,'附件3-11专业代码和专业名称'!$B$2:$C$1019,2,FALSE)),"",VLOOKUP(AJ844,'附件3-11专业代码和专业名称'!$B$2:$C$1019,2,FALSE))</f>
        <v/>
      </c>
      <c r="AJ844" s="97"/>
      <c r="AK844" s="45" t="str">
        <f>IF(ISNA(VLOOKUP(AL844,'附件3-11专业代码和专业名称'!$B$2:$C$1019,2,FALSE)),"",VLOOKUP(AL844,'附件3-11专业代码和专业名称'!$B$2:$C$1019,2,FALSE))</f>
        <v/>
      </c>
      <c r="AL844" s="97"/>
      <c r="AO844" s="94"/>
    </row>
    <row r="845" spans="1:41" ht="14">
      <c r="A845" s="83" t="str">
        <f>IF(ISNA(VLOOKUP(B845,'附件3-1学位授予单位'!A$2:B$1470,2,FALSE)),"",VLOOKUP(B845,'附件3-1学位授予单位'!A$2:B$1470,2,FALSE))</f>
        <v/>
      </c>
      <c r="B845" s="46"/>
      <c r="C845" s="46"/>
      <c r="F845" s="44"/>
      <c r="H845" s="48"/>
      <c r="J845" s="48"/>
      <c r="N845" s="48"/>
      <c r="P845" s="44"/>
      <c r="S845" s="47"/>
      <c r="T845" s="44"/>
      <c r="U845" s="44"/>
      <c r="X845" s="85"/>
      <c r="AB845" s="44"/>
      <c r="AC845" s="97" t="str">
        <f>IF(ISNA(VLOOKUP(AD845,'附件3-11专业代码和专业名称'!$B$2:$C$1019,2,FALSE)),"",VLOOKUP(AD845,'附件3-11专业代码和专业名称'!$B$2:$C$1019,2,FALSE))</f>
        <v/>
      </c>
      <c r="AD845" s="97"/>
      <c r="AE845" s="97" t="str">
        <f>IF(ISNA(VLOOKUP(AF845,'附件3-11专业代码和专业名称'!$B$2:$C$1019,2,FALSE)),"",VLOOKUP(AF845,'附件3-11专业代码和专业名称'!$B$2:$C$1019,2,FALSE))</f>
        <v/>
      </c>
      <c r="AF845" s="97"/>
      <c r="AG845" s="97" t="str">
        <f>IF(ISNA(VLOOKUP(AH845,'附件3-11专业代码和专业名称'!$B$2:$C$1019,2,FALSE)),"",VLOOKUP(AH845,'附件3-11专业代码和专业名称'!$B$2:$C$1019,2,FALSE))</f>
        <v/>
      </c>
      <c r="AH845" s="85"/>
      <c r="AI845" s="83" t="str">
        <f>IF(ISNA(VLOOKUP(AJ845,'附件3-11专业代码和专业名称'!$B$2:$C$1019,2,FALSE)),"",VLOOKUP(AJ845,'附件3-11专业代码和专业名称'!$B$2:$C$1019,2,FALSE))</f>
        <v/>
      </c>
      <c r="AJ845" s="97"/>
      <c r="AK845" s="45" t="str">
        <f>IF(ISNA(VLOOKUP(AL845,'附件3-11专业代码和专业名称'!$B$2:$C$1019,2,FALSE)),"",VLOOKUP(AL845,'附件3-11专业代码和专业名称'!$B$2:$C$1019,2,FALSE))</f>
        <v/>
      </c>
      <c r="AL845" s="97"/>
      <c r="AO845" s="94"/>
    </row>
    <row r="846" spans="1:41" ht="14">
      <c r="A846" s="83" t="str">
        <f>IF(ISNA(VLOOKUP(B846,'附件3-1学位授予单位'!A$2:B$1470,2,FALSE)),"",VLOOKUP(B846,'附件3-1学位授予单位'!A$2:B$1470,2,FALSE))</f>
        <v/>
      </c>
      <c r="B846" s="46"/>
      <c r="C846" s="46"/>
      <c r="F846" s="44"/>
      <c r="H846" s="48"/>
      <c r="J846" s="48"/>
      <c r="N846" s="48"/>
      <c r="P846" s="44"/>
      <c r="S846" s="47"/>
      <c r="T846" s="44"/>
      <c r="U846" s="44"/>
      <c r="X846" s="85"/>
      <c r="AB846" s="44"/>
      <c r="AC846" s="97" t="str">
        <f>IF(ISNA(VLOOKUP(AD846,'附件3-11专业代码和专业名称'!$B$2:$C$1019,2,FALSE)),"",VLOOKUP(AD846,'附件3-11专业代码和专业名称'!$B$2:$C$1019,2,FALSE))</f>
        <v/>
      </c>
      <c r="AD846" s="97"/>
      <c r="AE846" s="97" t="str">
        <f>IF(ISNA(VLOOKUP(AF846,'附件3-11专业代码和专业名称'!$B$2:$C$1019,2,FALSE)),"",VLOOKUP(AF846,'附件3-11专业代码和专业名称'!$B$2:$C$1019,2,FALSE))</f>
        <v/>
      </c>
      <c r="AF846" s="97"/>
      <c r="AG846" s="97" t="str">
        <f>IF(ISNA(VLOOKUP(AH846,'附件3-11专业代码和专业名称'!$B$2:$C$1019,2,FALSE)),"",VLOOKUP(AH846,'附件3-11专业代码和专业名称'!$B$2:$C$1019,2,FALSE))</f>
        <v/>
      </c>
      <c r="AH846" s="85"/>
      <c r="AI846" s="83" t="str">
        <f>IF(ISNA(VLOOKUP(AJ846,'附件3-11专业代码和专业名称'!$B$2:$C$1019,2,FALSE)),"",VLOOKUP(AJ846,'附件3-11专业代码和专业名称'!$B$2:$C$1019,2,FALSE))</f>
        <v/>
      </c>
      <c r="AJ846" s="97"/>
      <c r="AK846" s="45" t="str">
        <f>IF(ISNA(VLOOKUP(AL846,'附件3-11专业代码和专业名称'!$B$2:$C$1019,2,FALSE)),"",VLOOKUP(AL846,'附件3-11专业代码和专业名称'!$B$2:$C$1019,2,FALSE))</f>
        <v/>
      </c>
      <c r="AL846" s="97"/>
      <c r="AO846" s="94"/>
    </row>
    <row r="847" spans="1:41" ht="14">
      <c r="A847" s="83" t="str">
        <f>IF(ISNA(VLOOKUP(B847,'附件3-1学位授予单位'!A$2:B$1470,2,FALSE)),"",VLOOKUP(B847,'附件3-1学位授予单位'!A$2:B$1470,2,FALSE))</f>
        <v/>
      </c>
      <c r="B847" s="46"/>
      <c r="C847" s="46"/>
      <c r="F847" s="44"/>
      <c r="H847" s="48"/>
      <c r="J847" s="48"/>
      <c r="N847" s="48"/>
      <c r="P847" s="44"/>
      <c r="S847" s="47"/>
      <c r="T847" s="44"/>
      <c r="U847" s="44"/>
      <c r="X847" s="85"/>
      <c r="AB847" s="44"/>
      <c r="AC847" s="97" t="str">
        <f>IF(ISNA(VLOOKUP(AD847,'附件3-11专业代码和专业名称'!$B$2:$C$1019,2,FALSE)),"",VLOOKUP(AD847,'附件3-11专业代码和专业名称'!$B$2:$C$1019,2,FALSE))</f>
        <v/>
      </c>
      <c r="AD847" s="97"/>
      <c r="AE847" s="97" t="str">
        <f>IF(ISNA(VLOOKUP(AF847,'附件3-11专业代码和专业名称'!$B$2:$C$1019,2,FALSE)),"",VLOOKUP(AF847,'附件3-11专业代码和专业名称'!$B$2:$C$1019,2,FALSE))</f>
        <v/>
      </c>
      <c r="AF847" s="97"/>
      <c r="AG847" s="97" t="str">
        <f>IF(ISNA(VLOOKUP(AH847,'附件3-11专业代码和专业名称'!$B$2:$C$1019,2,FALSE)),"",VLOOKUP(AH847,'附件3-11专业代码和专业名称'!$B$2:$C$1019,2,FALSE))</f>
        <v/>
      </c>
      <c r="AH847" s="85"/>
      <c r="AI847" s="83" t="str">
        <f>IF(ISNA(VLOOKUP(AJ847,'附件3-11专业代码和专业名称'!$B$2:$C$1019,2,FALSE)),"",VLOOKUP(AJ847,'附件3-11专业代码和专业名称'!$B$2:$C$1019,2,FALSE))</f>
        <v/>
      </c>
      <c r="AJ847" s="97"/>
      <c r="AK847" s="45" t="str">
        <f>IF(ISNA(VLOOKUP(AL847,'附件3-11专业代码和专业名称'!$B$2:$C$1019,2,FALSE)),"",VLOOKUP(AL847,'附件3-11专业代码和专业名称'!$B$2:$C$1019,2,FALSE))</f>
        <v/>
      </c>
      <c r="AL847" s="97"/>
      <c r="AO847" s="94"/>
    </row>
    <row r="848" spans="1:41" ht="14">
      <c r="A848" s="83" t="str">
        <f>IF(ISNA(VLOOKUP(B848,'附件3-1学位授予单位'!A$2:B$1470,2,FALSE)),"",VLOOKUP(B848,'附件3-1学位授予单位'!A$2:B$1470,2,FALSE))</f>
        <v/>
      </c>
      <c r="B848" s="46"/>
      <c r="C848" s="46"/>
      <c r="F848" s="44"/>
      <c r="H848" s="48"/>
      <c r="J848" s="48"/>
      <c r="N848" s="48"/>
      <c r="P848" s="44"/>
      <c r="S848" s="47"/>
      <c r="T848" s="44"/>
      <c r="U848" s="44"/>
      <c r="X848" s="85"/>
      <c r="AB848" s="44"/>
      <c r="AC848" s="97" t="str">
        <f>IF(ISNA(VLOOKUP(AD848,'附件3-11专业代码和专业名称'!$B$2:$C$1019,2,FALSE)),"",VLOOKUP(AD848,'附件3-11专业代码和专业名称'!$B$2:$C$1019,2,FALSE))</f>
        <v/>
      </c>
      <c r="AD848" s="97"/>
      <c r="AE848" s="97" t="str">
        <f>IF(ISNA(VLOOKUP(AF848,'附件3-11专业代码和专业名称'!$B$2:$C$1019,2,FALSE)),"",VLOOKUP(AF848,'附件3-11专业代码和专业名称'!$B$2:$C$1019,2,FALSE))</f>
        <v/>
      </c>
      <c r="AF848" s="97"/>
      <c r="AG848" s="97" t="str">
        <f>IF(ISNA(VLOOKUP(AH848,'附件3-11专业代码和专业名称'!$B$2:$C$1019,2,FALSE)),"",VLOOKUP(AH848,'附件3-11专业代码和专业名称'!$B$2:$C$1019,2,FALSE))</f>
        <v/>
      </c>
      <c r="AH848" s="85"/>
      <c r="AI848" s="83" t="str">
        <f>IF(ISNA(VLOOKUP(AJ848,'附件3-11专业代码和专业名称'!$B$2:$C$1019,2,FALSE)),"",VLOOKUP(AJ848,'附件3-11专业代码和专业名称'!$B$2:$C$1019,2,FALSE))</f>
        <v/>
      </c>
      <c r="AJ848" s="97"/>
      <c r="AK848" s="45" t="str">
        <f>IF(ISNA(VLOOKUP(AL848,'附件3-11专业代码和专业名称'!$B$2:$C$1019,2,FALSE)),"",VLOOKUP(AL848,'附件3-11专业代码和专业名称'!$B$2:$C$1019,2,FALSE))</f>
        <v/>
      </c>
      <c r="AL848" s="97"/>
      <c r="AO848" s="94"/>
    </row>
    <row r="849" spans="1:41" ht="14">
      <c r="A849" s="83" t="str">
        <f>IF(ISNA(VLOOKUP(B849,'附件3-1学位授予单位'!A$2:B$1470,2,FALSE)),"",VLOOKUP(B849,'附件3-1学位授予单位'!A$2:B$1470,2,FALSE))</f>
        <v/>
      </c>
      <c r="B849" s="46"/>
      <c r="C849" s="46"/>
      <c r="F849" s="44"/>
      <c r="H849" s="48"/>
      <c r="J849" s="48"/>
      <c r="N849" s="48"/>
      <c r="P849" s="44"/>
      <c r="S849" s="47"/>
      <c r="T849" s="44"/>
      <c r="U849" s="44"/>
      <c r="X849" s="85"/>
      <c r="AB849" s="44"/>
      <c r="AC849" s="97" t="str">
        <f>IF(ISNA(VLOOKUP(AD849,'附件3-11专业代码和专业名称'!$B$2:$C$1019,2,FALSE)),"",VLOOKUP(AD849,'附件3-11专业代码和专业名称'!$B$2:$C$1019,2,FALSE))</f>
        <v/>
      </c>
      <c r="AD849" s="97"/>
      <c r="AE849" s="97" t="str">
        <f>IF(ISNA(VLOOKUP(AF849,'附件3-11专业代码和专业名称'!$B$2:$C$1019,2,FALSE)),"",VLOOKUP(AF849,'附件3-11专业代码和专业名称'!$B$2:$C$1019,2,FALSE))</f>
        <v/>
      </c>
      <c r="AF849" s="97"/>
      <c r="AG849" s="97" t="str">
        <f>IF(ISNA(VLOOKUP(AH849,'附件3-11专业代码和专业名称'!$B$2:$C$1019,2,FALSE)),"",VLOOKUP(AH849,'附件3-11专业代码和专业名称'!$B$2:$C$1019,2,FALSE))</f>
        <v/>
      </c>
      <c r="AH849" s="85"/>
      <c r="AI849" s="83" t="str">
        <f>IF(ISNA(VLOOKUP(AJ849,'附件3-11专业代码和专业名称'!$B$2:$C$1019,2,FALSE)),"",VLOOKUP(AJ849,'附件3-11专业代码和专业名称'!$B$2:$C$1019,2,FALSE))</f>
        <v/>
      </c>
      <c r="AJ849" s="97"/>
      <c r="AK849" s="45" t="str">
        <f>IF(ISNA(VLOOKUP(AL849,'附件3-11专业代码和专业名称'!$B$2:$C$1019,2,FALSE)),"",VLOOKUP(AL849,'附件3-11专业代码和专业名称'!$B$2:$C$1019,2,FALSE))</f>
        <v/>
      </c>
      <c r="AL849" s="97"/>
      <c r="AO849" s="94"/>
    </row>
    <row r="850" spans="1:41" ht="14">
      <c r="A850" s="83" t="str">
        <f>IF(ISNA(VLOOKUP(B850,'附件3-1学位授予单位'!A$2:B$1470,2,FALSE)),"",VLOOKUP(B850,'附件3-1学位授予单位'!A$2:B$1470,2,FALSE))</f>
        <v/>
      </c>
      <c r="B850" s="46"/>
      <c r="C850" s="46"/>
      <c r="F850" s="44"/>
      <c r="H850" s="48"/>
      <c r="J850" s="48"/>
      <c r="N850" s="48"/>
      <c r="P850" s="44"/>
      <c r="S850" s="47"/>
      <c r="T850" s="44"/>
      <c r="U850" s="44"/>
      <c r="X850" s="85"/>
      <c r="AB850" s="44"/>
      <c r="AC850" s="97" t="str">
        <f>IF(ISNA(VLOOKUP(AD850,'附件3-11专业代码和专业名称'!$B$2:$C$1019,2,FALSE)),"",VLOOKUP(AD850,'附件3-11专业代码和专业名称'!$B$2:$C$1019,2,FALSE))</f>
        <v/>
      </c>
      <c r="AD850" s="97"/>
      <c r="AE850" s="97" t="str">
        <f>IF(ISNA(VLOOKUP(AF850,'附件3-11专业代码和专业名称'!$B$2:$C$1019,2,FALSE)),"",VLOOKUP(AF850,'附件3-11专业代码和专业名称'!$B$2:$C$1019,2,FALSE))</f>
        <v/>
      </c>
      <c r="AF850" s="97"/>
      <c r="AG850" s="97" t="str">
        <f>IF(ISNA(VLOOKUP(AH850,'附件3-11专业代码和专业名称'!$B$2:$C$1019,2,FALSE)),"",VLOOKUP(AH850,'附件3-11专业代码和专业名称'!$B$2:$C$1019,2,FALSE))</f>
        <v/>
      </c>
      <c r="AH850" s="85"/>
      <c r="AI850" s="83" t="str">
        <f>IF(ISNA(VLOOKUP(AJ850,'附件3-11专业代码和专业名称'!$B$2:$C$1019,2,FALSE)),"",VLOOKUP(AJ850,'附件3-11专业代码和专业名称'!$B$2:$C$1019,2,FALSE))</f>
        <v/>
      </c>
      <c r="AJ850" s="97"/>
      <c r="AK850" s="45" t="str">
        <f>IF(ISNA(VLOOKUP(AL850,'附件3-11专业代码和专业名称'!$B$2:$C$1019,2,FALSE)),"",VLOOKUP(AL850,'附件3-11专业代码和专业名称'!$B$2:$C$1019,2,FALSE))</f>
        <v/>
      </c>
      <c r="AL850" s="97"/>
      <c r="AO850" s="94"/>
    </row>
    <row r="851" spans="1:41" ht="14">
      <c r="A851" s="83" t="str">
        <f>IF(ISNA(VLOOKUP(B851,'附件3-1学位授予单位'!A$2:B$1470,2,FALSE)),"",VLOOKUP(B851,'附件3-1学位授予单位'!A$2:B$1470,2,FALSE))</f>
        <v/>
      </c>
      <c r="B851" s="46"/>
      <c r="C851" s="46"/>
      <c r="F851" s="44"/>
      <c r="H851" s="48"/>
      <c r="J851" s="48"/>
      <c r="N851" s="48"/>
      <c r="P851" s="44"/>
      <c r="S851" s="47"/>
      <c r="T851" s="44"/>
      <c r="U851" s="44"/>
      <c r="X851" s="85"/>
      <c r="AB851" s="44"/>
      <c r="AC851" s="97" t="str">
        <f>IF(ISNA(VLOOKUP(AD851,'附件3-11专业代码和专业名称'!$B$2:$C$1019,2,FALSE)),"",VLOOKUP(AD851,'附件3-11专业代码和专业名称'!$B$2:$C$1019,2,FALSE))</f>
        <v/>
      </c>
      <c r="AD851" s="97"/>
      <c r="AE851" s="97" t="str">
        <f>IF(ISNA(VLOOKUP(AF851,'附件3-11专业代码和专业名称'!$B$2:$C$1019,2,FALSE)),"",VLOOKUP(AF851,'附件3-11专业代码和专业名称'!$B$2:$C$1019,2,FALSE))</f>
        <v/>
      </c>
      <c r="AF851" s="97"/>
      <c r="AG851" s="97" t="str">
        <f>IF(ISNA(VLOOKUP(AH851,'附件3-11专业代码和专业名称'!$B$2:$C$1019,2,FALSE)),"",VLOOKUP(AH851,'附件3-11专业代码和专业名称'!$B$2:$C$1019,2,FALSE))</f>
        <v/>
      </c>
      <c r="AH851" s="85"/>
      <c r="AI851" s="83" t="str">
        <f>IF(ISNA(VLOOKUP(AJ851,'附件3-11专业代码和专业名称'!$B$2:$C$1019,2,FALSE)),"",VLOOKUP(AJ851,'附件3-11专业代码和专业名称'!$B$2:$C$1019,2,FALSE))</f>
        <v/>
      </c>
      <c r="AJ851" s="97"/>
      <c r="AK851" s="45" t="str">
        <f>IF(ISNA(VLOOKUP(AL851,'附件3-11专业代码和专业名称'!$B$2:$C$1019,2,FALSE)),"",VLOOKUP(AL851,'附件3-11专业代码和专业名称'!$B$2:$C$1019,2,FALSE))</f>
        <v/>
      </c>
      <c r="AL851" s="97"/>
      <c r="AO851" s="94"/>
    </row>
    <row r="852" spans="1:41" ht="14">
      <c r="A852" s="83" t="str">
        <f>IF(ISNA(VLOOKUP(B852,'附件3-1学位授予单位'!A$2:B$1470,2,FALSE)),"",VLOOKUP(B852,'附件3-1学位授予单位'!A$2:B$1470,2,FALSE))</f>
        <v/>
      </c>
      <c r="B852" s="46"/>
      <c r="C852" s="46"/>
      <c r="F852" s="44"/>
      <c r="H852" s="48"/>
      <c r="J852" s="48"/>
      <c r="N852" s="48"/>
      <c r="P852" s="44"/>
      <c r="S852" s="47"/>
      <c r="T852" s="44"/>
      <c r="U852" s="44"/>
      <c r="X852" s="85"/>
      <c r="AB852" s="44"/>
      <c r="AC852" s="97" t="str">
        <f>IF(ISNA(VLOOKUP(AD852,'附件3-11专业代码和专业名称'!$B$2:$C$1019,2,FALSE)),"",VLOOKUP(AD852,'附件3-11专业代码和专业名称'!$B$2:$C$1019,2,FALSE))</f>
        <v/>
      </c>
      <c r="AD852" s="97"/>
      <c r="AE852" s="97" t="str">
        <f>IF(ISNA(VLOOKUP(AF852,'附件3-11专业代码和专业名称'!$B$2:$C$1019,2,FALSE)),"",VLOOKUP(AF852,'附件3-11专业代码和专业名称'!$B$2:$C$1019,2,FALSE))</f>
        <v/>
      </c>
      <c r="AF852" s="97"/>
      <c r="AG852" s="97" t="str">
        <f>IF(ISNA(VLOOKUP(AH852,'附件3-11专业代码和专业名称'!$B$2:$C$1019,2,FALSE)),"",VLOOKUP(AH852,'附件3-11专业代码和专业名称'!$B$2:$C$1019,2,FALSE))</f>
        <v/>
      </c>
      <c r="AH852" s="85"/>
      <c r="AI852" s="83" t="str">
        <f>IF(ISNA(VLOOKUP(AJ852,'附件3-11专业代码和专业名称'!$B$2:$C$1019,2,FALSE)),"",VLOOKUP(AJ852,'附件3-11专业代码和专业名称'!$B$2:$C$1019,2,FALSE))</f>
        <v/>
      </c>
      <c r="AJ852" s="97"/>
      <c r="AK852" s="45" t="str">
        <f>IF(ISNA(VLOOKUP(AL852,'附件3-11专业代码和专业名称'!$B$2:$C$1019,2,FALSE)),"",VLOOKUP(AL852,'附件3-11专业代码和专业名称'!$B$2:$C$1019,2,FALSE))</f>
        <v/>
      </c>
      <c r="AL852" s="97"/>
      <c r="AO852" s="94"/>
    </row>
    <row r="853" spans="1:41" ht="14">
      <c r="A853" s="83" t="str">
        <f>IF(ISNA(VLOOKUP(B853,'附件3-1学位授予单位'!A$2:B$1470,2,FALSE)),"",VLOOKUP(B853,'附件3-1学位授予单位'!A$2:B$1470,2,FALSE))</f>
        <v/>
      </c>
      <c r="B853" s="46"/>
      <c r="C853" s="46"/>
      <c r="F853" s="44"/>
      <c r="H853" s="48"/>
      <c r="J853" s="48"/>
      <c r="N853" s="48"/>
      <c r="P853" s="44"/>
      <c r="S853" s="47"/>
      <c r="T853" s="44"/>
      <c r="U853" s="44"/>
      <c r="X853" s="85"/>
      <c r="AB853" s="44"/>
      <c r="AC853" s="97" t="str">
        <f>IF(ISNA(VLOOKUP(AD853,'附件3-11专业代码和专业名称'!$B$2:$C$1019,2,FALSE)),"",VLOOKUP(AD853,'附件3-11专业代码和专业名称'!$B$2:$C$1019,2,FALSE))</f>
        <v/>
      </c>
      <c r="AD853" s="97"/>
      <c r="AE853" s="97" t="str">
        <f>IF(ISNA(VLOOKUP(AF853,'附件3-11专业代码和专业名称'!$B$2:$C$1019,2,FALSE)),"",VLOOKUP(AF853,'附件3-11专业代码和专业名称'!$B$2:$C$1019,2,FALSE))</f>
        <v/>
      </c>
      <c r="AF853" s="97"/>
      <c r="AG853" s="97" t="str">
        <f>IF(ISNA(VLOOKUP(AH853,'附件3-11专业代码和专业名称'!$B$2:$C$1019,2,FALSE)),"",VLOOKUP(AH853,'附件3-11专业代码和专业名称'!$B$2:$C$1019,2,FALSE))</f>
        <v/>
      </c>
      <c r="AH853" s="85"/>
      <c r="AI853" s="83" t="str">
        <f>IF(ISNA(VLOOKUP(AJ853,'附件3-11专业代码和专业名称'!$B$2:$C$1019,2,FALSE)),"",VLOOKUP(AJ853,'附件3-11专业代码和专业名称'!$B$2:$C$1019,2,FALSE))</f>
        <v/>
      </c>
      <c r="AJ853" s="97"/>
      <c r="AK853" s="45" t="str">
        <f>IF(ISNA(VLOOKUP(AL853,'附件3-11专业代码和专业名称'!$B$2:$C$1019,2,FALSE)),"",VLOOKUP(AL853,'附件3-11专业代码和专业名称'!$B$2:$C$1019,2,FALSE))</f>
        <v/>
      </c>
      <c r="AL853" s="97"/>
      <c r="AO853" s="94"/>
    </row>
    <row r="854" spans="1:41" ht="14">
      <c r="A854" s="83" t="str">
        <f>IF(ISNA(VLOOKUP(B854,'附件3-1学位授予单位'!A$2:B$1470,2,FALSE)),"",VLOOKUP(B854,'附件3-1学位授予单位'!A$2:B$1470,2,FALSE))</f>
        <v/>
      </c>
      <c r="B854" s="46"/>
      <c r="C854" s="46"/>
      <c r="F854" s="44"/>
      <c r="H854" s="48"/>
      <c r="J854" s="48"/>
      <c r="N854" s="48"/>
      <c r="P854" s="44"/>
      <c r="S854" s="47"/>
      <c r="T854" s="44"/>
      <c r="U854" s="44"/>
      <c r="X854" s="85"/>
      <c r="AB854" s="44"/>
      <c r="AC854" s="97" t="str">
        <f>IF(ISNA(VLOOKUP(AD854,'附件3-11专业代码和专业名称'!$B$2:$C$1019,2,FALSE)),"",VLOOKUP(AD854,'附件3-11专业代码和专业名称'!$B$2:$C$1019,2,FALSE))</f>
        <v/>
      </c>
      <c r="AD854" s="97"/>
      <c r="AE854" s="97" t="str">
        <f>IF(ISNA(VLOOKUP(AF854,'附件3-11专业代码和专业名称'!$B$2:$C$1019,2,FALSE)),"",VLOOKUP(AF854,'附件3-11专业代码和专业名称'!$B$2:$C$1019,2,FALSE))</f>
        <v/>
      </c>
      <c r="AF854" s="97"/>
      <c r="AG854" s="97" t="str">
        <f>IF(ISNA(VLOOKUP(AH854,'附件3-11专业代码和专业名称'!$B$2:$C$1019,2,FALSE)),"",VLOOKUP(AH854,'附件3-11专业代码和专业名称'!$B$2:$C$1019,2,FALSE))</f>
        <v/>
      </c>
      <c r="AH854" s="85"/>
      <c r="AI854" s="83" t="str">
        <f>IF(ISNA(VLOOKUP(AJ854,'附件3-11专业代码和专业名称'!$B$2:$C$1019,2,FALSE)),"",VLOOKUP(AJ854,'附件3-11专业代码和专业名称'!$B$2:$C$1019,2,FALSE))</f>
        <v/>
      </c>
      <c r="AJ854" s="97"/>
      <c r="AK854" s="45" t="str">
        <f>IF(ISNA(VLOOKUP(AL854,'附件3-11专业代码和专业名称'!$B$2:$C$1019,2,FALSE)),"",VLOOKUP(AL854,'附件3-11专业代码和专业名称'!$B$2:$C$1019,2,FALSE))</f>
        <v/>
      </c>
      <c r="AL854" s="97"/>
      <c r="AO854" s="94"/>
    </row>
    <row r="855" spans="1:41" ht="14">
      <c r="A855" s="83" t="str">
        <f>IF(ISNA(VLOOKUP(B855,'附件3-1学位授予单位'!A$2:B$1470,2,FALSE)),"",VLOOKUP(B855,'附件3-1学位授予单位'!A$2:B$1470,2,FALSE))</f>
        <v/>
      </c>
      <c r="B855" s="46"/>
      <c r="C855" s="46"/>
      <c r="F855" s="44"/>
      <c r="H855" s="48"/>
      <c r="J855" s="48"/>
      <c r="N855" s="48"/>
      <c r="P855" s="44"/>
      <c r="S855" s="47"/>
      <c r="T855" s="44"/>
      <c r="U855" s="44"/>
      <c r="X855" s="85"/>
      <c r="AB855" s="44"/>
      <c r="AC855" s="97" t="str">
        <f>IF(ISNA(VLOOKUP(AD855,'附件3-11专业代码和专业名称'!$B$2:$C$1019,2,FALSE)),"",VLOOKUP(AD855,'附件3-11专业代码和专业名称'!$B$2:$C$1019,2,FALSE))</f>
        <v/>
      </c>
      <c r="AD855" s="97"/>
      <c r="AE855" s="97" t="str">
        <f>IF(ISNA(VLOOKUP(AF855,'附件3-11专业代码和专业名称'!$B$2:$C$1019,2,FALSE)),"",VLOOKUP(AF855,'附件3-11专业代码和专业名称'!$B$2:$C$1019,2,FALSE))</f>
        <v/>
      </c>
      <c r="AF855" s="97"/>
      <c r="AG855" s="97" t="str">
        <f>IF(ISNA(VLOOKUP(AH855,'附件3-11专业代码和专业名称'!$B$2:$C$1019,2,FALSE)),"",VLOOKUP(AH855,'附件3-11专业代码和专业名称'!$B$2:$C$1019,2,FALSE))</f>
        <v/>
      </c>
      <c r="AH855" s="85"/>
      <c r="AI855" s="83" t="str">
        <f>IF(ISNA(VLOOKUP(AJ855,'附件3-11专业代码和专业名称'!$B$2:$C$1019,2,FALSE)),"",VLOOKUP(AJ855,'附件3-11专业代码和专业名称'!$B$2:$C$1019,2,FALSE))</f>
        <v/>
      </c>
      <c r="AJ855" s="97"/>
      <c r="AK855" s="45" t="str">
        <f>IF(ISNA(VLOOKUP(AL855,'附件3-11专业代码和专业名称'!$B$2:$C$1019,2,FALSE)),"",VLOOKUP(AL855,'附件3-11专业代码和专业名称'!$B$2:$C$1019,2,FALSE))</f>
        <v/>
      </c>
      <c r="AL855" s="97"/>
      <c r="AO855" s="94"/>
    </row>
    <row r="856" spans="1:41" ht="14">
      <c r="A856" s="83" t="str">
        <f>IF(ISNA(VLOOKUP(B856,'附件3-1学位授予单位'!A$2:B$1470,2,FALSE)),"",VLOOKUP(B856,'附件3-1学位授予单位'!A$2:B$1470,2,FALSE))</f>
        <v/>
      </c>
      <c r="B856" s="46"/>
      <c r="C856" s="46"/>
      <c r="F856" s="44"/>
      <c r="H856" s="48"/>
      <c r="J856" s="48"/>
      <c r="N856" s="48"/>
      <c r="P856" s="44"/>
      <c r="S856" s="47"/>
      <c r="T856" s="44"/>
      <c r="U856" s="44"/>
      <c r="X856" s="85"/>
      <c r="AB856" s="44"/>
      <c r="AC856" s="97" t="str">
        <f>IF(ISNA(VLOOKUP(AD856,'附件3-11专业代码和专业名称'!$B$2:$C$1019,2,FALSE)),"",VLOOKUP(AD856,'附件3-11专业代码和专业名称'!$B$2:$C$1019,2,FALSE))</f>
        <v/>
      </c>
      <c r="AD856" s="97"/>
      <c r="AE856" s="97" t="str">
        <f>IF(ISNA(VLOOKUP(AF856,'附件3-11专业代码和专业名称'!$B$2:$C$1019,2,FALSE)),"",VLOOKUP(AF856,'附件3-11专业代码和专业名称'!$B$2:$C$1019,2,FALSE))</f>
        <v/>
      </c>
      <c r="AF856" s="97"/>
      <c r="AG856" s="97" t="str">
        <f>IF(ISNA(VLOOKUP(AH856,'附件3-11专业代码和专业名称'!$B$2:$C$1019,2,FALSE)),"",VLOOKUP(AH856,'附件3-11专业代码和专业名称'!$B$2:$C$1019,2,FALSE))</f>
        <v/>
      </c>
      <c r="AH856" s="85"/>
      <c r="AI856" s="83" t="str">
        <f>IF(ISNA(VLOOKUP(AJ856,'附件3-11专业代码和专业名称'!$B$2:$C$1019,2,FALSE)),"",VLOOKUP(AJ856,'附件3-11专业代码和专业名称'!$B$2:$C$1019,2,FALSE))</f>
        <v/>
      </c>
      <c r="AJ856" s="97"/>
      <c r="AK856" s="45" t="str">
        <f>IF(ISNA(VLOOKUP(AL856,'附件3-11专业代码和专业名称'!$B$2:$C$1019,2,FALSE)),"",VLOOKUP(AL856,'附件3-11专业代码和专业名称'!$B$2:$C$1019,2,FALSE))</f>
        <v/>
      </c>
      <c r="AL856" s="97"/>
      <c r="AO856" s="94"/>
    </row>
    <row r="857" spans="1:41" ht="14">
      <c r="A857" s="83" t="str">
        <f>IF(ISNA(VLOOKUP(B857,'附件3-1学位授予单位'!A$2:B$1470,2,FALSE)),"",VLOOKUP(B857,'附件3-1学位授予单位'!A$2:B$1470,2,FALSE))</f>
        <v/>
      </c>
      <c r="B857" s="46"/>
      <c r="C857" s="46"/>
      <c r="F857" s="44"/>
      <c r="H857" s="48"/>
      <c r="J857" s="48"/>
      <c r="N857" s="48"/>
      <c r="P857" s="44"/>
      <c r="S857" s="47"/>
      <c r="T857" s="44"/>
      <c r="U857" s="44"/>
      <c r="X857" s="85"/>
      <c r="AB857" s="44"/>
      <c r="AC857" s="97" t="str">
        <f>IF(ISNA(VLOOKUP(AD857,'附件3-11专业代码和专业名称'!$B$2:$C$1019,2,FALSE)),"",VLOOKUP(AD857,'附件3-11专业代码和专业名称'!$B$2:$C$1019,2,FALSE))</f>
        <v/>
      </c>
      <c r="AD857" s="97"/>
      <c r="AE857" s="97" t="str">
        <f>IF(ISNA(VLOOKUP(AF857,'附件3-11专业代码和专业名称'!$B$2:$C$1019,2,FALSE)),"",VLOOKUP(AF857,'附件3-11专业代码和专业名称'!$B$2:$C$1019,2,FALSE))</f>
        <v/>
      </c>
      <c r="AF857" s="97"/>
      <c r="AG857" s="97" t="str">
        <f>IF(ISNA(VLOOKUP(AH857,'附件3-11专业代码和专业名称'!$B$2:$C$1019,2,FALSE)),"",VLOOKUP(AH857,'附件3-11专业代码和专业名称'!$B$2:$C$1019,2,FALSE))</f>
        <v/>
      </c>
      <c r="AH857" s="85"/>
      <c r="AI857" s="83" t="str">
        <f>IF(ISNA(VLOOKUP(AJ857,'附件3-11专业代码和专业名称'!$B$2:$C$1019,2,FALSE)),"",VLOOKUP(AJ857,'附件3-11专业代码和专业名称'!$B$2:$C$1019,2,FALSE))</f>
        <v/>
      </c>
      <c r="AJ857" s="97"/>
      <c r="AK857" s="45" t="str">
        <f>IF(ISNA(VLOOKUP(AL857,'附件3-11专业代码和专业名称'!$B$2:$C$1019,2,FALSE)),"",VLOOKUP(AL857,'附件3-11专业代码和专业名称'!$B$2:$C$1019,2,FALSE))</f>
        <v/>
      </c>
      <c r="AL857" s="97"/>
      <c r="AO857" s="94"/>
    </row>
    <row r="858" spans="1:41" ht="14">
      <c r="A858" s="83" t="str">
        <f>IF(ISNA(VLOOKUP(B858,'附件3-1学位授予单位'!A$2:B$1470,2,FALSE)),"",VLOOKUP(B858,'附件3-1学位授予单位'!A$2:B$1470,2,FALSE))</f>
        <v/>
      </c>
      <c r="B858" s="46"/>
      <c r="C858" s="46"/>
      <c r="F858" s="44"/>
      <c r="H858" s="48"/>
      <c r="J858" s="48"/>
      <c r="N858" s="48"/>
      <c r="P858" s="44"/>
      <c r="S858" s="47"/>
      <c r="T858" s="44"/>
      <c r="U858" s="44"/>
      <c r="X858" s="85"/>
      <c r="AB858" s="44"/>
      <c r="AC858" s="97" t="str">
        <f>IF(ISNA(VLOOKUP(AD858,'附件3-11专业代码和专业名称'!$B$2:$C$1019,2,FALSE)),"",VLOOKUP(AD858,'附件3-11专业代码和专业名称'!$B$2:$C$1019,2,FALSE))</f>
        <v/>
      </c>
      <c r="AD858" s="97"/>
      <c r="AE858" s="97" t="str">
        <f>IF(ISNA(VLOOKUP(AF858,'附件3-11专业代码和专业名称'!$B$2:$C$1019,2,FALSE)),"",VLOOKUP(AF858,'附件3-11专业代码和专业名称'!$B$2:$C$1019,2,FALSE))</f>
        <v/>
      </c>
      <c r="AF858" s="97"/>
      <c r="AG858" s="97" t="str">
        <f>IF(ISNA(VLOOKUP(AH858,'附件3-11专业代码和专业名称'!$B$2:$C$1019,2,FALSE)),"",VLOOKUP(AH858,'附件3-11专业代码和专业名称'!$B$2:$C$1019,2,FALSE))</f>
        <v/>
      </c>
      <c r="AH858" s="85"/>
      <c r="AI858" s="83" t="str">
        <f>IF(ISNA(VLOOKUP(AJ858,'附件3-11专业代码和专业名称'!$B$2:$C$1019,2,FALSE)),"",VLOOKUP(AJ858,'附件3-11专业代码和专业名称'!$B$2:$C$1019,2,FALSE))</f>
        <v/>
      </c>
      <c r="AJ858" s="97"/>
      <c r="AK858" s="45" t="str">
        <f>IF(ISNA(VLOOKUP(AL858,'附件3-11专业代码和专业名称'!$B$2:$C$1019,2,FALSE)),"",VLOOKUP(AL858,'附件3-11专业代码和专业名称'!$B$2:$C$1019,2,FALSE))</f>
        <v/>
      </c>
      <c r="AL858" s="97"/>
      <c r="AO858" s="94"/>
    </row>
    <row r="859" spans="1:41" ht="14">
      <c r="A859" s="83" t="str">
        <f>IF(ISNA(VLOOKUP(B859,'附件3-1学位授予单位'!A$2:B$1470,2,FALSE)),"",VLOOKUP(B859,'附件3-1学位授予单位'!A$2:B$1470,2,FALSE))</f>
        <v/>
      </c>
      <c r="B859" s="46"/>
      <c r="C859" s="46"/>
      <c r="F859" s="44"/>
      <c r="H859" s="48"/>
      <c r="J859" s="48"/>
      <c r="N859" s="48"/>
      <c r="P859" s="44"/>
      <c r="S859" s="47"/>
      <c r="T859" s="44"/>
      <c r="U859" s="44"/>
      <c r="X859" s="85"/>
      <c r="AB859" s="44"/>
      <c r="AC859" s="97" t="str">
        <f>IF(ISNA(VLOOKUP(AD859,'附件3-11专业代码和专业名称'!$B$2:$C$1019,2,FALSE)),"",VLOOKUP(AD859,'附件3-11专业代码和专业名称'!$B$2:$C$1019,2,FALSE))</f>
        <v/>
      </c>
      <c r="AD859" s="97"/>
      <c r="AE859" s="97" t="str">
        <f>IF(ISNA(VLOOKUP(AF859,'附件3-11专业代码和专业名称'!$B$2:$C$1019,2,FALSE)),"",VLOOKUP(AF859,'附件3-11专业代码和专业名称'!$B$2:$C$1019,2,FALSE))</f>
        <v/>
      </c>
      <c r="AF859" s="97"/>
      <c r="AG859" s="97" t="str">
        <f>IF(ISNA(VLOOKUP(AH859,'附件3-11专业代码和专业名称'!$B$2:$C$1019,2,FALSE)),"",VLOOKUP(AH859,'附件3-11专业代码和专业名称'!$B$2:$C$1019,2,FALSE))</f>
        <v/>
      </c>
      <c r="AH859" s="85"/>
      <c r="AI859" s="83" t="str">
        <f>IF(ISNA(VLOOKUP(AJ859,'附件3-11专业代码和专业名称'!$B$2:$C$1019,2,FALSE)),"",VLOOKUP(AJ859,'附件3-11专业代码和专业名称'!$B$2:$C$1019,2,FALSE))</f>
        <v/>
      </c>
      <c r="AJ859" s="97"/>
      <c r="AK859" s="45" t="str">
        <f>IF(ISNA(VLOOKUP(AL859,'附件3-11专业代码和专业名称'!$B$2:$C$1019,2,FALSE)),"",VLOOKUP(AL859,'附件3-11专业代码和专业名称'!$B$2:$C$1019,2,FALSE))</f>
        <v/>
      </c>
      <c r="AL859" s="97"/>
      <c r="AO859" s="94"/>
    </row>
    <row r="860" spans="1:41" ht="14">
      <c r="A860" s="83" t="str">
        <f>IF(ISNA(VLOOKUP(B860,'附件3-1学位授予单位'!A$2:B$1470,2,FALSE)),"",VLOOKUP(B860,'附件3-1学位授予单位'!A$2:B$1470,2,FALSE))</f>
        <v/>
      </c>
      <c r="B860" s="46"/>
      <c r="C860" s="46"/>
      <c r="F860" s="44"/>
      <c r="H860" s="48"/>
      <c r="J860" s="48"/>
      <c r="N860" s="48"/>
      <c r="P860" s="44"/>
      <c r="S860" s="47"/>
      <c r="T860" s="44"/>
      <c r="U860" s="44"/>
      <c r="X860" s="85"/>
      <c r="AB860" s="44"/>
      <c r="AC860" s="97" t="str">
        <f>IF(ISNA(VLOOKUP(AD860,'附件3-11专业代码和专业名称'!$B$2:$C$1019,2,FALSE)),"",VLOOKUP(AD860,'附件3-11专业代码和专业名称'!$B$2:$C$1019,2,FALSE))</f>
        <v/>
      </c>
      <c r="AD860" s="97"/>
      <c r="AE860" s="97" t="str">
        <f>IF(ISNA(VLOOKUP(AF860,'附件3-11专业代码和专业名称'!$B$2:$C$1019,2,FALSE)),"",VLOOKUP(AF860,'附件3-11专业代码和专业名称'!$B$2:$C$1019,2,FALSE))</f>
        <v/>
      </c>
      <c r="AF860" s="97"/>
      <c r="AG860" s="97" t="str">
        <f>IF(ISNA(VLOOKUP(AH860,'附件3-11专业代码和专业名称'!$B$2:$C$1019,2,FALSE)),"",VLOOKUP(AH860,'附件3-11专业代码和专业名称'!$B$2:$C$1019,2,FALSE))</f>
        <v/>
      </c>
      <c r="AH860" s="85"/>
      <c r="AI860" s="83" t="str">
        <f>IF(ISNA(VLOOKUP(AJ860,'附件3-11专业代码和专业名称'!$B$2:$C$1019,2,FALSE)),"",VLOOKUP(AJ860,'附件3-11专业代码和专业名称'!$B$2:$C$1019,2,FALSE))</f>
        <v/>
      </c>
      <c r="AJ860" s="97"/>
      <c r="AK860" s="45" t="str">
        <f>IF(ISNA(VLOOKUP(AL860,'附件3-11专业代码和专业名称'!$B$2:$C$1019,2,FALSE)),"",VLOOKUP(AL860,'附件3-11专业代码和专业名称'!$B$2:$C$1019,2,FALSE))</f>
        <v/>
      </c>
      <c r="AL860" s="97"/>
      <c r="AO860" s="94"/>
    </row>
    <row r="861" spans="1:41" ht="14">
      <c r="A861" s="83" t="str">
        <f>IF(ISNA(VLOOKUP(B861,'附件3-1学位授予单位'!A$2:B$1470,2,FALSE)),"",VLOOKUP(B861,'附件3-1学位授予单位'!A$2:B$1470,2,FALSE))</f>
        <v/>
      </c>
      <c r="B861" s="46"/>
      <c r="C861" s="46"/>
      <c r="F861" s="44"/>
      <c r="H861" s="48"/>
      <c r="J861" s="48"/>
      <c r="N861" s="48"/>
      <c r="P861" s="44"/>
      <c r="S861" s="47"/>
      <c r="T861" s="44"/>
      <c r="U861" s="44"/>
      <c r="X861" s="85"/>
      <c r="AB861" s="44"/>
      <c r="AC861" s="97" t="str">
        <f>IF(ISNA(VLOOKUP(AD861,'附件3-11专业代码和专业名称'!$B$2:$C$1019,2,FALSE)),"",VLOOKUP(AD861,'附件3-11专业代码和专业名称'!$B$2:$C$1019,2,FALSE))</f>
        <v/>
      </c>
      <c r="AD861" s="97"/>
      <c r="AE861" s="97" t="str">
        <f>IF(ISNA(VLOOKUP(AF861,'附件3-11专业代码和专业名称'!$B$2:$C$1019,2,FALSE)),"",VLOOKUP(AF861,'附件3-11专业代码和专业名称'!$B$2:$C$1019,2,FALSE))</f>
        <v/>
      </c>
      <c r="AF861" s="97"/>
      <c r="AG861" s="97" t="str">
        <f>IF(ISNA(VLOOKUP(AH861,'附件3-11专业代码和专业名称'!$B$2:$C$1019,2,FALSE)),"",VLOOKUP(AH861,'附件3-11专业代码和专业名称'!$B$2:$C$1019,2,FALSE))</f>
        <v/>
      </c>
      <c r="AH861" s="85"/>
      <c r="AI861" s="83" t="str">
        <f>IF(ISNA(VLOOKUP(AJ861,'附件3-11专业代码和专业名称'!$B$2:$C$1019,2,FALSE)),"",VLOOKUP(AJ861,'附件3-11专业代码和专业名称'!$B$2:$C$1019,2,FALSE))</f>
        <v/>
      </c>
      <c r="AJ861" s="97"/>
      <c r="AK861" s="45" t="str">
        <f>IF(ISNA(VLOOKUP(AL861,'附件3-11专业代码和专业名称'!$B$2:$C$1019,2,FALSE)),"",VLOOKUP(AL861,'附件3-11专业代码和专业名称'!$B$2:$C$1019,2,FALSE))</f>
        <v/>
      </c>
      <c r="AL861" s="97"/>
      <c r="AO861" s="94"/>
    </row>
    <row r="862" spans="1:41" ht="14">
      <c r="A862" s="83" t="str">
        <f>IF(ISNA(VLOOKUP(B862,'附件3-1学位授予单位'!A$2:B$1470,2,FALSE)),"",VLOOKUP(B862,'附件3-1学位授予单位'!A$2:B$1470,2,FALSE))</f>
        <v/>
      </c>
      <c r="B862" s="46"/>
      <c r="C862" s="46"/>
      <c r="F862" s="44"/>
      <c r="H862" s="48"/>
      <c r="J862" s="48"/>
      <c r="N862" s="48"/>
      <c r="P862" s="44"/>
      <c r="S862" s="47"/>
      <c r="T862" s="44"/>
      <c r="U862" s="44"/>
      <c r="X862" s="85"/>
      <c r="AB862" s="44"/>
      <c r="AC862" s="97" t="str">
        <f>IF(ISNA(VLOOKUP(AD862,'附件3-11专业代码和专业名称'!$B$2:$C$1019,2,FALSE)),"",VLOOKUP(AD862,'附件3-11专业代码和专业名称'!$B$2:$C$1019,2,FALSE))</f>
        <v/>
      </c>
      <c r="AD862" s="97"/>
      <c r="AE862" s="97" t="str">
        <f>IF(ISNA(VLOOKUP(AF862,'附件3-11专业代码和专业名称'!$B$2:$C$1019,2,FALSE)),"",VLOOKUP(AF862,'附件3-11专业代码和专业名称'!$B$2:$C$1019,2,FALSE))</f>
        <v/>
      </c>
      <c r="AF862" s="97"/>
      <c r="AG862" s="97" t="str">
        <f>IF(ISNA(VLOOKUP(AH862,'附件3-11专业代码和专业名称'!$B$2:$C$1019,2,FALSE)),"",VLOOKUP(AH862,'附件3-11专业代码和专业名称'!$B$2:$C$1019,2,FALSE))</f>
        <v/>
      </c>
      <c r="AH862" s="85"/>
      <c r="AI862" s="83" t="str">
        <f>IF(ISNA(VLOOKUP(AJ862,'附件3-11专业代码和专业名称'!$B$2:$C$1019,2,FALSE)),"",VLOOKUP(AJ862,'附件3-11专业代码和专业名称'!$B$2:$C$1019,2,FALSE))</f>
        <v/>
      </c>
      <c r="AJ862" s="97"/>
      <c r="AK862" s="45" t="str">
        <f>IF(ISNA(VLOOKUP(AL862,'附件3-11专业代码和专业名称'!$B$2:$C$1019,2,FALSE)),"",VLOOKUP(AL862,'附件3-11专业代码和专业名称'!$B$2:$C$1019,2,FALSE))</f>
        <v/>
      </c>
      <c r="AL862" s="97"/>
      <c r="AO862" s="94"/>
    </row>
    <row r="863" spans="1:41" ht="14">
      <c r="A863" s="83" t="str">
        <f>IF(ISNA(VLOOKUP(B863,'附件3-1学位授予单位'!A$2:B$1470,2,FALSE)),"",VLOOKUP(B863,'附件3-1学位授予单位'!A$2:B$1470,2,FALSE))</f>
        <v/>
      </c>
      <c r="B863" s="46"/>
      <c r="C863" s="46"/>
      <c r="F863" s="44"/>
      <c r="H863" s="48"/>
      <c r="J863" s="48"/>
      <c r="N863" s="48"/>
      <c r="P863" s="44"/>
      <c r="S863" s="47"/>
      <c r="T863" s="44"/>
      <c r="U863" s="44"/>
      <c r="X863" s="85"/>
      <c r="AB863" s="44"/>
      <c r="AC863" s="97" t="str">
        <f>IF(ISNA(VLOOKUP(AD863,'附件3-11专业代码和专业名称'!$B$2:$C$1019,2,FALSE)),"",VLOOKUP(AD863,'附件3-11专业代码和专业名称'!$B$2:$C$1019,2,FALSE))</f>
        <v/>
      </c>
      <c r="AD863" s="97"/>
      <c r="AE863" s="97" t="str">
        <f>IF(ISNA(VLOOKUP(AF863,'附件3-11专业代码和专业名称'!$B$2:$C$1019,2,FALSE)),"",VLOOKUP(AF863,'附件3-11专业代码和专业名称'!$B$2:$C$1019,2,FALSE))</f>
        <v/>
      </c>
      <c r="AF863" s="97"/>
      <c r="AG863" s="97" t="str">
        <f>IF(ISNA(VLOOKUP(AH863,'附件3-11专业代码和专业名称'!$B$2:$C$1019,2,FALSE)),"",VLOOKUP(AH863,'附件3-11专业代码和专业名称'!$B$2:$C$1019,2,FALSE))</f>
        <v/>
      </c>
      <c r="AH863" s="85"/>
      <c r="AI863" s="83" t="str">
        <f>IF(ISNA(VLOOKUP(AJ863,'附件3-11专业代码和专业名称'!$B$2:$C$1019,2,FALSE)),"",VLOOKUP(AJ863,'附件3-11专业代码和专业名称'!$B$2:$C$1019,2,FALSE))</f>
        <v/>
      </c>
      <c r="AJ863" s="97"/>
      <c r="AK863" s="45" t="str">
        <f>IF(ISNA(VLOOKUP(AL863,'附件3-11专业代码和专业名称'!$B$2:$C$1019,2,FALSE)),"",VLOOKUP(AL863,'附件3-11专业代码和专业名称'!$B$2:$C$1019,2,FALSE))</f>
        <v/>
      </c>
      <c r="AL863" s="97"/>
      <c r="AO863" s="94"/>
    </row>
    <row r="864" spans="1:41" ht="14">
      <c r="A864" s="83" t="str">
        <f>IF(ISNA(VLOOKUP(B864,'附件3-1学位授予单位'!A$2:B$1470,2,FALSE)),"",VLOOKUP(B864,'附件3-1学位授予单位'!A$2:B$1470,2,FALSE))</f>
        <v/>
      </c>
      <c r="B864" s="46"/>
      <c r="C864" s="46"/>
      <c r="F864" s="44"/>
      <c r="H864" s="48"/>
      <c r="J864" s="48"/>
      <c r="N864" s="48"/>
      <c r="P864" s="44"/>
      <c r="S864" s="47"/>
      <c r="T864" s="44"/>
      <c r="U864" s="44"/>
      <c r="X864" s="85"/>
      <c r="AB864" s="44"/>
      <c r="AC864" s="97" t="str">
        <f>IF(ISNA(VLOOKUP(AD864,'附件3-11专业代码和专业名称'!$B$2:$C$1019,2,FALSE)),"",VLOOKUP(AD864,'附件3-11专业代码和专业名称'!$B$2:$C$1019,2,FALSE))</f>
        <v/>
      </c>
      <c r="AD864" s="97"/>
      <c r="AE864" s="97" t="str">
        <f>IF(ISNA(VLOOKUP(AF864,'附件3-11专业代码和专业名称'!$B$2:$C$1019,2,FALSE)),"",VLOOKUP(AF864,'附件3-11专业代码和专业名称'!$B$2:$C$1019,2,FALSE))</f>
        <v/>
      </c>
      <c r="AF864" s="97"/>
      <c r="AG864" s="97" t="str">
        <f>IF(ISNA(VLOOKUP(AH864,'附件3-11专业代码和专业名称'!$B$2:$C$1019,2,FALSE)),"",VLOOKUP(AH864,'附件3-11专业代码和专业名称'!$B$2:$C$1019,2,FALSE))</f>
        <v/>
      </c>
      <c r="AH864" s="85"/>
      <c r="AI864" s="83" t="str">
        <f>IF(ISNA(VLOOKUP(AJ864,'附件3-11专业代码和专业名称'!$B$2:$C$1019,2,FALSE)),"",VLOOKUP(AJ864,'附件3-11专业代码和专业名称'!$B$2:$C$1019,2,FALSE))</f>
        <v/>
      </c>
      <c r="AJ864" s="97"/>
      <c r="AK864" s="45" t="str">
        <f>IF(ISNA(VLOOKUP(AL864,'附件3-11专业代码和专业名称'!$B$2:$C$1019,2,FALSE)),"",VLOOKUP(AL864,'附件3-11专业代码和专业名称'!$B$2:$C$1019,2,FALSE))</f>
        <v/>
      </c>
      <c r="AL864" s="97"/>
      <c r="AO864" s="94"/>
    </row>
    <row r="865" spans="1:41" ht="14">
      <c r="A865" s="83" t="str">
        <f>IF(ISNA(VLOOKUP(B865,'附件3-1学位授予单位'!A$2:B$1470,2,FALSE)),"",VLOOKUP(B865,'附件3-1学位授予单位'!A$2:B$1470,2,FALSE))</f>
        <v/>
      </c>
      <c r="B865" s="46"/>
      <c r="C865" s="46"/>
      <c r="F865" s="44"/>
      <c r="H865" s="48"/>
      <c r="J865" s="48"/>
      <c r="N865" s="48"/>
      <c r="P865" s="44"/>
      <c r="S865" s="47"/>
      <c r="T865" s="44"/>
      <c r="U865" s="44"/>
      <c r="X865" s="85"/>
      <c r="AB865" s="44"/>
      <c r="AC865" s="97" t="str">
        <f>IF(ISNA(VLOOKUP(AD865,'附件3-11专业代码和专业名称'!$B$2:$C$1019,2,FALSE)),"",VLOOKUP(AD865,'附件3-11专业代码和专业名称'!$B$2:$C$1019,2,FALSE))</f>
        <v/>
      </c>
      <c r="AD865" s="97"/>
      <c r="AE865" s="97" t="str">
        <f>IF(ISNA(VLOOKUP(AF865,'附件3-11专业代码和专业名称'!$B$2:$C$1019,2,FALSE)),"",VLOOKUP(AF865,'附件3-11专业代码和专业名称'!$B$2:$C$1019,2,FALSE))</f>
        <v/>
      </c>
      <c r="AF865" s="97"/>
      <c r="AG865" s="97" t="str">
        <f>IF(ISNA(VLOOKUP(AH865,'附件3-11专业代码和专业名称'!$B$2:$C$1019,2,FALSE)),"",VLOOKUP(AH865,'附件3-11专业代码和专业名称'!$B$2:$C$1019,2,FALSE))</f>
        <v/>
      </c>
      <c r="AH865" s="85"/>
      <c r="AI865" s="83" t="str">
        <f>IF(ISNA(VLOOKUP(AJ865,'附件3-11专业代码和专业名称'!$B$2:$C$1019,2,FALSE)),"",VLOOKUP(AJ865,'附件3-11专业代码和专业名称'!$B$2:$C$1019,2,FALSE))</f>
        <v/>
      </c>
      <c r="AJ865" s="97"/>
      <c r="AK865" s="45" t="str">
        <f>IF(ISNA(VLOOKUP(AL865,'附件3-11专业代码和专业名称'!$B$2:$C$1019,2,FALSE)),"",VLOOKUP(AL865,'附件3-11专业代码和专业名称'!$B$2:$C$1019,2,FALSE))</f>
        <v/>
      </c>
      <c r="AL865" s="97"/>
      <c r="AO865" s="94"/>
    </row>
    <row r="866" spans="1:41" ht="14">
      <c r="A866" s="83" t="str">
        <f>IF(ISNA(VLOOKUP(B866,'附件3-1学位授予单位'!A$2:B$1470,2,FALSE)),"",VLOOKUP(B866,'附件3-1学位授予单位'!A$2:B$1470,2,FALSE))</f>
        <v/>
      </c>
      <c r="B866" s="46"/>
      <c r="C866" s="46"/>
      <c r="F866" s="44"/>
      <c r="H866" s="48"/>
      <c r="J866" s="48"/>
      <c r="N866" s="48"/>
      <c r="P866" s="44"/>
      <c r="S866" s="47"/>
      <c r="T866" s="44"/>
      <c r="U866" s="44"/>
      <c r="X866" s="85"/>
      <c r="AB866" s="44"/>
      <c r="AC866" s="97" t="str">
        <f>IF(ISNA(VLOOKUP(AD866,'附件3-11专业代码和专业名称'!$B$2:$C$1019,2,FALSE)),"",VLOOKUP(AD866,'附件3-11专业代码和专业名称'!$B$2:$C$1019,2,FALSE))</f>
        <v/>
      </c>
      <c r="AD866" s="97"/>
      <c r="AE866" s="97" t="str">
        <f>IF(ISNA(VLOOKUP(AF866,'附件3-11专业代码和专业名称'!$B$2:$C$1019,2,FALSE)),"",VLOOKUP(AF866,'附件3-11专业代码和专业名称'!$B$2:$C$1019,2,FALSE))</f>
        <v/>
      </c>
      <c r="AF866" s="97"/>
      <c r="AG866" s="97" t="str">
        <f>IF(ISNA(VLOOKUP(AH866,'附件3-11专业代码和专业名称'!$B$2:$C$1019,2,FALSE)),"",VLOOKUP(AH866,'附件3-11专业代码和专业名称'!$B$2:$C$1019,2,FALSE))</f>
        <v/>
      </c>
      <c r="AH866" s="85"/>
      <c r="AI866" s="83" t="str">
        <f>IF(ISNA(VLOOKUP(AJ866,'附件3-11专业代码和专业名称'!$B$2:$C$1019,2,FALSE)),"",VLOOKUP(AJ866,'附件3-11专业代码和专业名称'!$B$2:$C$1019,2,FALSE))</f>
        <v/>
      </c>
      <c r="AJ866" s="97"/>
      <c r="AK866" s="45" t="str">
        <f>IF(ISNA(VLOOKUP(AL866,'附件3-11专业代码和专业名称'!$B$2:$C$1019,2,FALSE)),"",VLOOKUP(AL866,'附件3-11专业代码和专业名称'!$B$2:$C$1019,2,FALSE))</f>
        <v/>
      </c>
      <c r="AL866" s="97"/>
      <c r="AO866" s="94"/>
    </row>
    <row r="867" spans="1:41" ht="14">
      <c r="A867" s="83" t="str">
        <f>IF(ISNA(VLOOKUP(B867,'附件3-1学位授予单位'!A$2:B$1470,2,FALSE)),"",VLOOKUP(B867,'附件3-1学位授予单位'!A$2:B$1470,2,FALSE))</f>
        <v/>
      </c>
      <c r="B867" s="46"/>
      <c r="C867" s="46"/>
      <c r="F867" s="44"/>
      <c r="H867" s="48"/>
      <c r="J867" s="48"/>
      <c r="N867" s="48"/>
      <c r="P867" s="44"/>
      <c r="S867" s="47"/>
      <c r="T867" s="44"/>
      <c r="U867" s="44"/>
      <c r="X867" s="85"/>
      <c r="AB867" s="44"/>
      <c r="AC867" s="97" t="str">
        <f>IF(ISNA(VLOOKUP(AD867,'附件3-11专业代码和专业名称'!$B$2:$C$1019,2,FALSE)),"",VLOOKUP(AD867,'附件3-11专业代码和专业名称'!$B$2:$C$1019,2,FALSE))</f>
        <v/>
      </c>
      <c r="AD867" s="97"/>
      <c r="AE867" s="97" t="str">
        <f>IF(ISNA(VLOOKUP(AF867,'附件3-11专业代码和专业名称'!$B$2:$C$1019,2,FALSE)),"",VLOOKUP(AF867,'附件3-11专业代码和专业名称'!$B$2:$C$1019,2,FALSE))</f>
        <v/>
      </c>
      <c r="AF867" s="97"/>
      <c r="AG867" s="97" t="str">
        <f>IF(ISNA(VLOOKUP(AH867,'附件3-11专业代码和专业名称'!$B$2:$C$1019,2,FALSE)),"",VLOOKUP(AH867,'附件3-11专业代码和专业名称'!$B$2:$C$1019,2,FALSE))</f>
        <v/>
      </c>
      <c r="AH867" s="85"/>
      <c r="AI867" s="83" t="str">
        <f>IF(ISNA(VLOOKUP(AJ867,'附件3-11专业代码和专业名称'!$B$2:$C$1019,2,FALSE)),"",VLOOKUP(AJ867,'附件3-11专业代码和专业名称'!$B$2:$C$1019,2,FALSE))</f>
        <v/>
      </c>
      <c r="AJ867" s="97"/>
      <c r="AK867" s="45" t="str">
        <f>IF(ISNA(VLOOKUP(AL867,'附件3-11专业代码和专业名称'!$B$2:$C$1019,2,FALSE)),"",VLOOKUP(AL867,'附件3-11专业代码和专业名称'!$B$2:$C$1019,2,FALSE))</f>
        <v/>
      </c>
      <c r="AL867" s="97"/>
      <c r="AO867" s="94"/>
    </row>
    <row r="868" spans="1:41" ht="14">
      <c r="A868" s="83" t="str">
        <f>IF(ISNA(VLOOKUP(B868,'附件3-1学位授予单位'!A$2:B$1470,2,FALSE)),"",VLOOKUP(B868,'附件3-1学位授予单位'!A$2:B$1470,2,FALSE))</f>
        <v/>
      </c>
      <c r="B868" s="46"/>
      <c r="C868" s="46"/>
      <c r="F868" s="44"/>
      <c r="H868" s="48"/>
      <c r="J868" s="48"/>
      <c r="N868" s="48"/>
      <c r="P868" s="44"/>
      <c r="S868" s="47"/>
      <c r="T868" s="44"/>
      <c r="U868" s="44"/>
      <c r="X868" s="85"/>
      <c r="AB868" s="44"/>
      <c r="AC868" s="97" t="str">
        <f>IF(ISNA(VLOOKUP(AD868,'附件3-11专业代码和专业名称'!$B$2:$C$1019,2,FALSE)),"",VLOOKUP(AD868,'附件3-11专业代码和专业名称'!$B$2:$C$1019,2,FALSE))</f>
        <v/>
      </c>
      <c r="AD868" s="97"/>
      <c r="AE868" s="97" t="str">
        <f>IF(ISNA(VLOOKUP(AF868,'附件3-11专业代码和专业名称'!$B$2:$C$1019,2,FALSE)),"",VLOOKUP(AF868,'附件3-11专业代码和专业名称'!$B$2:$C$1019,2,FALSE))</f>
        <v/>
      </c>
      <c r="AF868" s="97"/>
      <c r="AG868" s="97" t="str">
        <f>IF(ISNA(VLOOKUP(AH868,'附件3-11专业代码和专业名称'!$B$2:$C$1019,2,FALSE)),"",VLOOKUP(AH868,'附件3-11专业代码和专业名称'!$B$2:$C$1019,2,FALSE))</f>
        <v/>
      </c>
      <c r="AH868" s="85"/>
      <c r="AI868" s="83" t="str">
        <f>IF(ISNA(VLOOKUP(AJ868,'附件3-11专业代码和专业名称'!$B$2:$C$1019,2,FALSE)),"",VLOOKUP(AJ868,'附件3-11专业代码和专业名称'!$B$2:$C$1019,2,FALSE))</f>
        <v/>
      </c>
      <c r="AJ868" s="97"/>
      <c r="AK868" s="45" t="str">
        <f>IF(ISNA(VLOOKUP(AL868,'附件3-11专业代码和专业名称'!$B$2:$C$1019,2,FALSE)),"",VLOOKUP(AL868,'附件3-11专业代码和专业名称'!$B$2:$C$1019,2,FALSE))</f>
        <v/>
      </c>
      <c r="AL868" s="97"/>
      <c r="AO868" s="94"/>
    </row>
    <row r="869" spans="1:41" ht="14">
      <c r="A869" s="83" t="str">
        <f>IF(ISNA(VLOOKUP(B869,'附件3-1学位授予单位'!A$2:B$1470,2,FALSE)),"",VLOOKUP(B869,'附件3-1学位授予单位'!A$2:B$1470,2,FALSE))</f>
        <v/>
      </c>
      <c r="B869" s="46"/>
      <c r="C869" s="46"/>
      <c r="F869" s="44"/>
      <c r="H869" s="48"/>
      <c r="J869" s="48"/>
      <c r="N869" s="48"/>
      <c r="P869" s="44"/>
      <c r="S869" s="47"/>
      <c r="T869" s="44"/>
      <c r="U869" s="44"/>
      <c r="X869" s="85"/>
      <c r="AB869" s="44"/>
      <c r="AC869" s="97" t="str">
        <f>IF(ISNA(VLOOKUP(AD869,'附件3-11专业代码和专业名称'!$B$2:$C$1019,2,FALSE)),"",VLOOKUP(AD869,'附件3-11专业代码和专业名称'!$B$2:$C$1019,2,FALSE))</f>
        <v/>
      </c>
      <c r="AD869" s="97"/>
      <c r="AE869" s="97" t="str">
        <f>IF(ISNA(VLOOKUP(AF869,'附件3-11专业代码和专业名称'!$B$2:$C$1019,2,FALSE)),"",VLOOKUP(AF869,'附件3-11专业代码和专业名称'!$B$2:$C$1019,2,FALSE))</f>
        <v/>
      </c>
      <c r="AF869" s="97"/>
      <c r="AG869" s="97" t="str">
        <f>IF(ISNA(VLOOKUP(AH869,'附件3-11专业代码和专业名称'!$B$2:$C$1019,2,FALSE)),"",VLOOKUP(AH869,'附件3-11专业代码和专业名称'!$B$2:$C$1019,2,FALSE))</f>
        <v/>
      </c>
      <c r="AH869" s="85"/>
      <c r="AI869" s="83" t="str">
        <f>IF(ISNA(VLOOKUP(AJ869,'附件3-11专业代码和专业名称'!$B$2:$C$1019,2,FALSE)),"",VLOOKUP(AJ869,'附件3-11专业代码和专业名称'!$B$2:$C$1019,2,FALSE))</f>
        <v/>
      </c>
      <c r="AJ869" s="97"/>
      <c r="AK869" s="45" t="str">
        <f>IF(ISNA(VLOOKUP(AL869,'附件3-11专业代码和专业名称'!$B$2:$C$1019,2,FALSE)),"",VLOOKUP(AL869,'附件3-11专业代码和专业名称'!$B$2:$C$1019,2,FALSE))</f>
        <v/>
      </c>
      <c r="AL869" s="97"/>
      <c r="AO869" s="94"/>
    </row>
    <row r="870" spans="1:41" ht="14">
      <c r="A870" s="83" t="str">
        <f>IF(ISNA(VLOOKUP(B870,'附件3-1学位授予单位'!A$2:B$1470,2,FALSE)),"",VLOOKUP(B870,'附件3-1学位授予单位'!A$2:B$1470,2,FALSE))</f>
        <v/>
      </c>
      <c r="B870" s="46"/>
      <c r="C870" s="46"/>
      <c r="F870" s="44"/>
      <c r="H870" s="48"/>
      <c r="J870" s="48"/>
      <c r="N870" s="48"/>
      <c r="P870" s="44"/>
      <c r="S870" s="47"/>
      <c r="T870" s="44"/>
      <c r="U870" s="44"/>
      <c r="X870" s="85"/>
      <c r="AB870" s="44"/>
      <c r="AC870" s="97" t="str">
        <f>IF(ISNA(VLOOKUP(AD870,'附件3-11专业代码和专业名称'!$B$2:$C$1019,2,FALSE)),"",VLOOKUP(AD870,'附件3-11专业代码和专业名称'!$B$2:$C$1019,2,FALSE))</f>
        <v/>
      </c>
      <c r="AD870" s="97"/>
      <c r="AE870" s="97" t="str">
        <f>IF(ISNA(VLOOKUP(AF870,'附件3-11专业代码和专业名称'!$B$2:$C$1019,2,FALSE)),"",VLOOKUP(AF870,'附件3-11专业代码和专业名称'!$B$2:$C$1019,2,FALSE))</f>
        <v/>
      </c>
      <c r="AF870" s="97"/>
      <c r="AG870" s="97" t="str">
        <f>IF(ISNA(VLOOKUP(AH870,'附件3-11专业代码和专业名称'!$B$2:$C$1019,2,FALSE)),"",VLOOKUP(AH870,'附件3-11专业代码和专业名称'!$B$2:$C$1019,2,FALSE))</f>
        <v/>
      </c>
      <c r="AH870" s="85"/>
      <c r="AI870" s="83" t="str">
        <f>IF(ISNA(VLOOKUP(AJ870,'附件3-11专业代码和专业名称'!$B$2:$C$1019,2,FALSE)),"",VLOOKUP(AJ870,'附件3-11专业代码和专业名称'!$B$2:$C$1019,2,FALSE))</f>
        <v/>
      </c>
      <c r="AJ870" s="97"/>
      <c r="AK870" s="45" t="str">
        <f>IF(ISNA(VLOOKUP(AL870,'附件3-11专业代码和专业名称'!$B$2:$C$1019,2,FALSE)),"",VLOOKUP(AL870,'附件3-11专业代码和专业名称'!$B$2:$C$1019,2,FALSE))</f>
        <v/>
      </c>
      <c r="AL870" s="97"/>
      <c r="AO870" s="94"/>
    </row>
    <row r="871" spans="1:41" ht="14">
      <c r="A871" s="83" t="str">
        <f>IF(ISNA(VLOOKUP(B871,'附件3-1学位授予单位'!A$2:B$1470,2,FALSE)),"",VLOOKUP(B871,'附件3-1学位授予单位'!A$2:B$1470,2,FALSE))</f>
        <v/>
      </c>
      <c r="B871" s="46"/>
      <c r="C871" s="46"/>
      <c r="F871" s="44"/>
      <c r="H871" s="48"/>
      <c r="J871" s="48"/>
      <c r="N871" s="48"/>
      <c r="P871" s="44"/>
      <c r="S871" s="47"/>
      <c r="T871" s="44"/>
      <c r="U871" s="44"/>
      <c r="X871" s="85"/>
      <c r="AB871" s="44"/>
      <c r="AC871" s="97" t="str">
        <f>IF(ISNA(VLOOKUP(AD871,'附件3-11专业代码和专业名称'!$B$2:$C$1019,2,FALSE)),"",VLOOKUP(AD871,'附件3-11专业代码和专业名称'!$B$2:$C$1019,2,FALSE))</f>
        <v/>
      </c>
      <c r="AD871" s="97"/>
      <c r="AE871" s="97" t="str">
        <f>IF(ISNA(VLOOKUP(AF871,'附件3-11专业代码和专业名称'!$B$2:$C$1019,2,FALSE)),"",VLOOKUP(AF871,'附件3-11专业代码和专业名称'!$B$2:$C$1019,2,FALSE))</f>
        <v/>
      </c>
      <c r="AF871" s="97"/>
      <c r="AG871" s="97" t="str">
        <f>IF(ISNA(VLOOKUP(AH871,'附件3-11专业代码和专业名称'!$B$2:$C$1019,2,FALSE)),"",VLOOKUP(AH871,'附件3-11专业代码和专业名称'!$B$2:$C$1019,2,FALSE))</f>
        <v/>
      </c>
      <c r="AH871" s="85"/>
      <c r="AI871" s="83" t="str">
        <f>IF(ISNA(VLOOKUP(AJ871,'附件3-11专业代码和专业名称'!$B$2:$C$1019,2,FALSE)),"",VLOOKUP(AJ871,'附件3-11专业代码和专业名称'!$B$2:$C$1019,2,FALSE))</f>
        <v/>
      </c>
      <c r="AJ871" s="97"/>
      <c r="AK871" s="45" t="str">
        <f>IF(ISNA(VLOOKUP(AL871,'附件3-11专业代码和专业名称'!$B$2:$C$1019,2,FALSE)),"",VLOOKUP(AL871,'附件3-11专业代码和专业名称'!$B$2:$C$1019,2,FALSE))</f>
        <v/>
      </c>
      <c r="AL871" s="97"/>
      <c r="AO871" s="94"/>
    </row>
    <row r="872" spans="1:41" ht="14">
      <c r="A872" s="83" t="str">
        <f>IF(ISNA(VLOOKUP(B872,'附件3-1学位授予单位'!A$2:B$1470,2,FALSE)),"",VLOOKUP(B872,'附件3-1学位授予单位'!A$2:B$1470,2,FALSE))</f>
        <v/>
      </c>
      <c r="B872" s="46"/>
      <c r="C872" s="46"/>
      <c r="F872" s="44"/>
      <c r="H872" s="48"/>
      <c r="J872" s="48"/>
      <c r="N872" s="48"/>
      <c r="P872" s="44"/>
      <c r="S872" s="47"/>
      <c r="T872" s="44"/>
      <c r="U872" s="44"/>
      <c r="X872" s="85"/>
      <c r="AB872" s="44"/>
      <c r="AC872" s="97" t="str">
        <f>IF(ISNA(VLOOKUP(AD872,'附件3-11专业代码和专业名称'!$B$2:$C$1019,2,FALSE)),"",VLOOKUP(AD872,'附件3-11专业代码和专业名称'!$B$2:$C$1019,2,FALSE))</f>
        <v/>
      </c>
      <c r="AD872" s="97"/>
      <c r="AE872" s="97" t="str">
        <f>IF(ISNA(VLOOKUP(AF872,'附件3-11专业代码和专业名称'!$B$2:$C$1019,2,FALSE)),"",VLOOKUP(AF872,'附件3-11专业代码和专业名称'!$B$2:$C$1019,2,FALSE))</f>
        <v/>
      </c>
      <c r="AF872" s="97"/>
      <c r="AG872" s="97" t="str">
        <f>IF(ISNA(VLOOKUP(AH872,'附件3-11专业代码和专业名称'!$B$2:$C$1019,2,FALSE)),"",VLOOKUP(AH872,'附件3-11专业代码和专业名称'!$B$2:$C$1019,2,FALSE))</f>
        <v/>
      </c>
      <c r="AH872" s="85"/>
      <c r="AI872" s="83" t="str">
        <f>IF(ISNA(VLOOKUP(AJ872,'附件3-11专业代码和专业名称'!$B$2:$C$1019,2,FALSE)),"",VLOOKUP(AJ872,'附件3-11专业代码和专业名称'!$B$2:$C$1019,2,FALSE))</f>
        <v/>
      </c>
      <c r="AJ872" s="97"/>
      <c r="AK872" s="45" t="str">
        <f>IF(ISNA(VLOOKUP(AL872,'附件3-11专业代码和专业名称'!$B$2:$C$1019,2,FALSE)),"",VLOOKUP(AL872,'附件3-11专业代码和专业名称'!$B$2:$C$1019,2,FALSE))</f>
        <v/>
      </c>
      <c r="AL872" s="97"/>
      <c r="AO872" s="94"/>
    </row>
    <row r="873" spans="1:41" ht="14">
      <c r="A873" s="83" t="str">
        <f>IF(ISNA(VLOOKUP(B873,'附件3-1学位授予单位'!A$2:B$1470,2,FALSE)),"",VLOOKUP(B873,'附件3-1学位授予单位'!A$2:B$1470,2,FALSE))</f>
        <v/>
      </c>
      <c r="B873" s="46"/>
      <c r="C873" s="46"/>
      <c r="F873" s="44"/>
      <c r="H873" s="48"/>
      <c r="J873" s="48"/>
      <c r="N873" s="48"/>
      <c r="P873" s="44"/>
      <c r="S873" s="47"/>
      <c r="T873" s="44"/>
      <c r="U873" s="44"/>
      <c r="X873" s="85"/>
      <c r="AB873" s="44"/>
      <c r="AC873" s="97" t="str">
        <f>IF(ISNA(VLOOKUP(AD873,'附件3-11专业代码和专业名称'!$B$2:$C$1019,2,FALSE)),"",VLOOKUP(AD873,'附件3-11专业代码和专业名称'!$B$2:$C$1019,2,FALSE))</f>
        <v/>
      </c>
      <c r="AD873" s="97"/>
      <c r="AE873" s="97" t="str">
        <f>IF(ISNA(VLOOKUP(AF873,'附件3-11专业代码和专业名称'!$B$2:$C$1019,2,FALSE)),"",VLOOKUP(AF873,'附件3-11专业代码和专业名称'!$B$2:$C$1019,2,FALSE))</f>
        <v/>
      </c>
      <c r="AF873" s="97"/>
      <c r="AG873" s="97" t="str">
        <f>IF(ISNA(VLOOKUP(AH873,'附件3-11专业代码和专业名称'!$B$2:$C$1019,2,FALSE)),"",VLOOKUP(AH873,'附件3-11专业代码和专业名称'!$B$2:$C$1019,2,FALSE))</f>
        <v/>
      </c>
      <c r="AH873" s="85"/>
      <c r="AI873" s="83" t="str">
        <f>IF(ISNA(VLOOKUP(AJ873,'附件3-11专业代码和专业名称'!$B$2:$C$1019,2,FALSE)),"",VLOOKUP(AJ873,'附件3-11专业代码和专业名称'!$B$2:$C$1019,2,FALSE))</f>
        <v/>
      </c>
      <c r="AJ873" s="97"/>
      <c r="AK873" s="45" t="str">
        <f>IF(ISNA(VLOOKUP(AL873,'附件3-11专业代码和专业名称'!$B$2:$C$1019,2,FALSE)),"",VLOOKUP(AL873,'附件3-11专业代码和专业名称'!$B$2:$C$1019,2,FALSE))</f>
        <v/>
      </c>
      <c r="AL873" s="97"/>
      <c r="AO873" s="94"/>
    </row>
    <row r="874" spans="1:41" ht="14">
      <c r="A874" s="83" t="str">
        <f>IF(ISNA(VLOOKUP(B874,'附件3-1学位授予单位'!A$2:B$1470,2,FALSE)),"",VLOOKUP(B874,'附件3-1学位授予单位'!A$2:B$1470,2,FALSE))</f>
        <v/>
      </c>
      <c r="B874" s="46"/>
      <c r="C874" s="46"/>
      <c r="F874" s="44"/>
      <c r="H874" s="48"/>
      <c r="J874" s="48"/>
      <c r="N874" s="48"/>
      <c r="P874" s="44"/>
      <c r="S874" s="47"/>
      <c r="T874" s="44"/>
      <c r="U874" s="44"/>
      <c r="X874" s="85"/>
      <c r="AB874" s="44"/>
      <c r="AC874" s="97" t="str">
        <f>IF(ISNA(VLOOKUP(AD874,'附件3-11专业代码和专业名称'!$B$2:$C$1019,2,FALSE)),"",VLOOKUP(AD874,'附件3-11专业代码和专业名称'!$B$2:$C$1019,2,FALSE))</f>
        <v/>
      </c>
      <c r="AD874" s="97"/>
      <c r="AE874" s="97" t="str">
        <f>IF(ISNA(VLOOKUP(AF874,'附件3-11专业代码和专业名称'!$B$2:$C$1019,2,FALSE)),"",VLOOKUP(AF874,'附件3-11专业代码和专业名称'!$B$2:$C$1019,2,FALSE))</f>
        <v/>
      </c>
      <c r="AF874" s="97"/>
      <c r="AG874" s="97" t="str">
        <f>IF(ISNA(VLOOKUP(AH874,'附件3-11专业代码和专业名称'!$B$2:$C$1019,2,FALSE)),"",VLOOKUP(AH874,'附件3-11专业代码和专业名称'!$B$2:$C$1019,2,FALSE))</f>
        <v/>
      </c>
      <c r="AH874" s="85"/>
      <c r="AI874" s="83" t="str">
        <f>IF(ISNA(VLOOKUP(AJ874,'附件3-11专业代码和专业名称'!$B$2:$C$1019,2,FALSE)),"",VLOOKUP(AJ874,'附件3-11专业代码和专业名称'!$B$2:$C$1019,2,FALSE))</f>
        <v/>
      </c>
      <c r="AJ874" s="97"/>
      <c r="AK874" s="45" t="str">
        <f>IF(ISNA(VLOOKUP(AL874,'附件3-11专业代码和专业名称'!$B$2:$C$1019,2,FALSE)),"",VLOOKUP(AL874,'附件3-11专业代码和专业名称'!$B$2:$C$1019,2,FALSE))</f>
        <v/>
      </c>
      <c r="AL874" s="97"/>
      <c r="AO874" s="94"/>
    </row>
    <row r="875" spans="1:41" ht="14">
      <c r="A875" s="83" t="str">
        <f>IF(ISNA(VLOOKUP(B875,'附件3-1学位授予单位'!A$2:B$1470,2,FALSE)),"",VLOOKUP(B875,'附件3-1学位授予单位'!A$2:B$1470,2,FALSE))</f>
        <v/>
      </c>
      <c r="B875" s="46"/>
      <c r="C875" s="46"/>
      <c r="F875" s="44"/>
      <c r="H875" s="48"/>
      <c r="J875" s="48"/>
      <c r="N875" s="48"/>
      <c r="P875" s="44"/>
      <c r="S875" s="47"/>
      <c r="T875" s="44"/>
      <c r="U875" s="44"/>
      <c r="X875" s="85"/>
      <c r="AB875" s="44"/>
      <c r="AC875" s="97" t="str">
        <f>IF(ISNA(VLOOKUP(AD875,'附件3-11专业代码和专业名称'!$B$2:$C$1019,2,FALSE)),"",VLOOKUP(AD875,'附件3-11专业代码和专业名称'!$B$2:$C$1019,2,FALSE))</f>
        <v/>
      </c>
      <c r="AD875" s="97"/>
      <c r="AE875" s="97" t="str">
        <f>IF(ISNA(VLOOKUP(AF875,'附件3-11专业代码和专业名称'!$B$2:$C$1019,2,FALSE)),"",VLOOKUP(AF875,'附件3-11专业代码和专业名称'!$B$2:$C$1019,2,FALSE))</f>
        <v/>
      </c>
      <c r="AF875" s="97"/>
      <c r="AG875" s="97" t="str">
        <f>IF(ISNA(VLOOKUP(AH875,'附件3-11专业代码和专业名称'!$B$2:$C$1019,2,FALSE)),"",VLOOKUP(AH875,'附件3-11专业代码和专业名称'!$B$2:$C$1019,2,FALSE))</f>
        <v/>
      </c>
      <c r="AH875" s="85"/>
      <c r="AI875" s="83" t="str">
        <f>IF(ISNA(VLOOKUP(AJ875,'附件3-11专业代码和专业名称'!$B$2:$C$1019,2,FALSE)),"",VLOOKUP(AJ875,'附件3-11专业代码和专业名称'!$B$2:$C$1019,2,FALSE))</f>
        <v/>
      </c>
      <c r="AJ875" s="97"/>
      <c r="AK875" s="45" t="str">
        <f>IF(ISNA(VLOOKUP(AL875,'附件3-11专业代码和专业名称'!$B$2:$C$1019,2,FALSE)),"",VLOOKUP(AL875,'附件3-11专业代码和专业名称'!$B$2:$C$1019,2,FALSE))</f>
        <v/>
      </c>
      <c r="AL875" s="97"/>
      <c r="AO875" s="94"/>
    </row>
    <row r="876" spans="1:41" ht="14">
      <c r="A876" s="83" t="str">
        <f>IF(ISNA(VLOOKUP(B876,'附件3-1学位授予单位'!A$2:B$1470,2,FALSE)),"",VLOOKUP(B876,'附件3-1学位授予单位'!A$2:B$1470,2,FALSE))</f>
        <v/>
      </c>
      <c r="B876" s="46"/>
      <c r="C876" s="46"/>
      <c r="F876" s="44"/>
      <c r="H876" s="48"/>
      <c r="J876" s="48"/>
      <c r="N876" s="48"/>
      <c r="P876" s="44"/>
      <c r="S876" s="47"/>
      <c r="T876" s="44"/>
      <c r="U876" s="44"/>
      <c r="X876" s="85"/>
      <c r="AB876" s="44"/>
      <c r="AC876" s="97" t="str">
        <f>IF(ISNA(VLOOKUP(AD876,'附件3-11专业代码和专业名称'!$B$2:$C$1019,2,FALSE)),"",VLOOKUP(AD876,'附件3-11专业代码和专业名称'!$B$2:$C$1019,2,FALSE))</f>
        <v/>
      </c>
      <c r="AD876" s="97"/>
      <c r="AE876" s="97" t="str">
        <f>IF(ISNA(VLOOKUP(AF876,'附件3-11专业代码和专业名称'!$B$2:$C$1019,2,FALSE)),"",VLOOKUP(AF876,'附件3-11专业代码和专业名称'!$B$2:$C$1019,2,FALSE))</f>
        <v/>
      </c>
      <c r="AF876" s="97"/>
      <c r="AG876" s="97" t="str">
        <f>IF(ISNA(VLOOKUP(AH876,'附件3-11专业代码和专业名称'!$B$2:$C$1019,2,FALSE)),"",VLOOKUP(AH876,'附件3-11专业代码和专业名称'!$B$2:$C$1019,2,FALSE))</f>
        <v/>
      </c>
      <c r="AH876" s="85"/>
      <c r="AI876" s="83" t="str">
        <f>IF(ISNA(VLOOKUP(AJ876,'附件3-11专业代码和专业名称'!$B$2:$C$1019,2,FALSE)),"",VLOOKUP(AJ876,'附件3-11专业代码和专业名称'!$B$2:$C$1019,2,FALSE))</f>
        <v/>
      </c>
      <c r="AJ876" s="97"/>
      <c r="AK876" s="45" t="str">
        <f>IF(ISNA(VLOOKUP(AL876,'附件3-11专业代码和专业名称'!$B$2:$C$1019,2,FALSE)),"",VLOOKUP(AL876,'附件3-11专业代码和专业名称'!$B$2:$C$1019,2,FALSE))</f>
        <v/>
      </c>
      <c r="AL876" s="97"/>
      <c r="AO876" s="94"/>
    </row>
    <row r="877" spans="1:41" ht="14">
      <c r="A877" s="83" t="str">
        <f>IF(ISNA(VLOOKUP(B877,'附件3-1学位授予单位'!A$2:B$1470,2,FALSE)),"",VLOOKUP(B877,'附件3-1学位授予单位'!A$2:B$1470,2,FALSE))</f>
        <v/>
      </c>
      <c r="B877" s="46"/>
      <c r="C877" s="46"/>
      <c r="F877" s="44"/>
      <c r="H877" s="48"/>
      <c r="J877" s="48"/>
      <c r="N877" s="48"/>
      <c r="P877" s="44"/>
      <c r="S877" s="47"/>
      <c r="T877" s="44"/>
      <c r="U877" s="44"/>
      <c r="X877" s="85"/>
      <c r="AB877" s="44"/>
      <c r="AC877" s="97" t="str">
        <f>IF(ISNA(VLOOKUP(AD877,'附件3-11专业代码和专业名称'!$B$2:$C$1019,2,FALSE)),"",VLOOKUP(AD877,'附件3-11专业代码和专业名称'!$B$2:$C$1019,2,FALSE))</f>
        <v/>
      </c>
      <c r="AD877" s="97"/>
      <c r="AE877" s="97" t="str">
        <f>IF(ISNA(VLOOKUP(AF877,'附件3-11专业代码和专业名称'!$B$2:$C$1019,2,FALSE)),"",VLOOKUP(AF877,'附件3-11专业代码和专业名称'!$B$2:$C$1019,2,FALSE))</f>
        <v/>
      </c>
      <c r="AF877" s="97"/>
      <c r="AG877" s="97" t="str">
        <f>IF(ISNA(VLOOKUP(AH877,'附件3-11专业代码和专业名称'!$B$2:$C$1019,2,FALSE)),"",VLOOKUP(AH877,'附件3-11专业代码和专业名称'!$B$2:$C$1019,2,FALSE))</f>
        <v/>
      </c>
      <c r="AH877" s="85"/>
      <c r="AI877" s="83" t="str">
        <f>IF(ISNA(VLOOKUP(AJ877,'附件3-11专业代码和专业名称'!$B$2:$C$1019,2,FALSE)),"",VLOOKUP(AJ877,'附件3-11专业代码和专业名称'!$B$2:$C$1019,2,FALSE))</f>
        <v/>
      </c>
      <c r="AJ877" s="97"/>
      <c r="AK877" s="45" t="str">
        <f>IF(ISNA(VLOOKUP(AL877,'附件3-11专业代码和专业名称'!$B$2:$C$1019,2,FALSE)),"",VLOOKUP(AL877,'附件3-11专业代码和专业名称'!$B$2:$C$1019,2,FALSE))</f>
        <v/>
      </c>
      <c r="AL877" s="97"/>
      <c r="AO877" s="94"/>
    </row>
    <row r="878" spans="1:41" ht="14">
      <c r="A878" s="83" t="str">
        <f>IF(ISNA(VLOOKUP(B878,'附件3-1学位授予单位'!A$2:B$1470,2,FALSE)),"",VLOOKUP(B878,'附件3-1学位授予单位'!A$2:B$1470,2,FALSE))</f>
        <v/>
      </c>
      <c r="B878" s="46"/>
      <c r="C878" s="46"/>
      <c r="F878" s="44"/>
      <c r="H878" s="48"/>
      <c r="J878" s="48"/>
      <c r="N878" s="48"/>
      <c r="P878" s="44"/>
      <c r="S878" s="47"/>
      <c r="T878" s="44"/>
      <c r="U878" s="44"/>
      <c r="X878" s="85"/>
      <c r="AB878" s="44"/>
      <c r="AC878" s="97" t="str">
        <f>IF(ISNA(VLOOKUP(AD878,'附件3-11专业代码和专业名称'!$B$2:$C$1019,2,FALSE)),"",VLOOKUP(AD878,'附件3-11专业代码和专业名称'!$B$2:$C$1019,2,FALSE))</f>
        <v/>
      </c>
      <c r="AD878" s="97"/>
      <c r="AE878" s="97" t="str">
        <f>IF(ISNA(VLOOKUP(AF878,'附件3-11专业代码和专业名称'!$B$2:$C$1019,2,FALSE)),"",VLOOKUP(AF878,'附件3-11专业代码和专业名称'!$B$2:$C$1019,2,FALSE))</f>
        <v/>
      </c>
      <c r="AF878" s="97"/>
      <c r="AG878" s="97" t="str">
        <f>IF(ISNA(VLOOKUP(AH878,'附件3-11专业代码和专业名称'!$B$2:$C$1019,2,FALSE)),"",VLOOKUP(AH878,'附件3-11专业代码和专业名称'!$B$2:$C$1019,2,FALSE))</f>
        <v/>
      </c>
      <c r="AH878" s="85"/>
      <c r="AI878" s="83" t="str">
        <f>IF(ISNA(VLOOKUP(AJ878,'附件3-11专业代码和专业名称'!$B$2:$C$1019,2,FALSE)),"",VLOOKUP(AJ878,'附件3-11专业代码和专业名称'!$B$2:$C$1019,2,FALSE))</f>
        <v/>
      </c>
      <c r="AJ878" s="97"/>
      <c r="AK878" s="45" t="str">
        <f>IF(ISNA(VLOOKUP(AL878,'附件3-11专业代码和专业名称'!$B$2:$C$1019,2,FALSE)),"",VLOOKUP(AL878,'附件3-11专业代码和专业名称'!$B$2:$C$1019,2,FALSE))</f>
        <v/>
      </c>
      <c r="AL878" s="97"/>
      <c r="AO878" s="94"/>
    </row>
    <row r="879" spans="1:41" ht="14">
      <c r="A879" s="83" t="str">
        <f>IF(ISNA(VLOOKUP(B879,'附件3-1学位授予单位'!A$2:B$1470,2,FALSE)),"",VLOOKUP(B879,'附件3-1学位授予单位'!A$2:B$1470,2,FALSE))</f>
        <v/>
      </c>
      <c r="B879" s="46"/>
      <c r="C879" s="46"/>
      <c r="F879" s="44"/>
      <c r="H879" s="48"/>
      <c r="J879" s="48"/>
      <c r="N879" s="48"/>
      <c r="P879" s="44"/>
      <c r="S879" s="47"/>
      <c r="T879" s="44"/>
      <c r="U879" s="44"/>
      <c r="X879" s="85"/>
      <c r="AB879" s="44"/>
      <c r="AC879" s="97" t="str">
        <f>IF(ISNA(VLOOKUP(AD879,'附件3-11专业代码和专业名称'!$B$2:$C$1019,2,FALSE)),"",VLOOKUP(AD879,'附件3-11专业代码和专业名称'!$B$2:$C$1019,2,FALSE))</f>
        <v/>
      </c>
      <c r="AD879" s="97"/>
      <c r="AE879" s="97" t="str">
        <f>IF(ISNA(VLOOKUP(AF879,'附件3-11专业代码和专业名称'!$B$2:$C$1019,2,FALSE)),"",VLOOKUP(AF879,'附件3-11专业代码和专业名称'!$B$2:$C$1019,2,FALSE))</f>
        <v/>
      </c>
      <c r="AF879" s="97"/>
      <c r="AG879" s="97" t="str">
        <f>IF(ISNA(VLOOKUP(AH879,'附件3-11专业代码和专业名称'!$B$2:$C$1019,2,FALSE)),"",VLOOKUP(AH879,'附件3-11专业代码和专业名称'!$B$2:$C$1019,2,FALSE))</f>
        <v/>
      </c>
      <c r="AH879" s="85"/>
      <c r="AI879" s="83" t="str">
        <f>IF(ISNA(VLOOKUP(AJ879,'附件3-11专业代码和专业名称'!$B$2:$C$1019,2,FALSE)),"",VLOOKUP(AJ879,'附件3-11专业代码和专业名称'!$B$2:$C$1019,2,FALSE))</f>
        <v/>
      </c>
      <c r="AJ879" s="97"/>
      <c r="AK879" s="45" t="str">
        <f>IF(ISNA(VLOOKUP(AL879,'附件3-11专业代码和专业名称'!$B$2:$C$1019,2,FALSE)),"",VLOOKUP(AL879,'附件3-11专业代码和专业名称'!$B$2:$C$1019,2,FALSE))</f>
        <v/>
      </c>
      <c r="AL879" s="97"/>
      <c r="AO879" s="94"/>
    </row>
    <row r="880" spans="1:41" ht="14">
      <c r="A880" s="83" t="str">
        <f>IF(ISNA(VLOOKUP(B880,'附件3-1学位授予单位'!A$2:B$1470,2,FALSE)),"",VLOOKUP(B880,'附件3-1学位授予单位'!A$2:B$1470,2,FALSE))</f>
        <v/>
      </c>
      <c r="B880" s="46"/>
      <c r="C880" s="46"/>
      <c r="F880" s="44"/>
      <c r="H880" s="48"/>
      <c r="J880" s="48"/>
      <c r="N880" s="48"/>
      <c r="P880" s="44"/>
      <c r="S880" s="47"/>
      <c r="T880" s="44"/>
      <c r="U880" s="44"/>
      <c r="X880" s="85"/>
      <c r="AB880" s="44"/>
      <c r="AC880" s="97" t="str">
        <f>IF(ISNA(VLOOKUP(AD880,'附件3-11专业代码和专业名称'!$B$2:$C$1019,2,FALSE)),"",VLOOKUP(AD880,'附件3-11专业代码和专业名称'!$B$2:$C$1019,2,FALSE))</f>
        <v/>
      </c>
      <c r="AD880" s="97"/>
      <c r="AE880" s="97" t="str">
        <f>IF(ISNA(VLOOKUP(AF880,'附件3-11专业代码和专业名称'!$B$2:$C$1019,2,FALSE)),"",VLOOKUP(AF880,'附件3-11专业代码和专业名称'!$B$2:$C$1019,2,FALSE))</f>
        <v/>
      </c>
      <c r="AF880" s="97"/>
      <c r="AG880" s="97" t="str">
        <f>IF(ISNA(VLOOKUP(AH880,'附件3-11专业代码和专业名称'!$B$2:$C$1019,2,FALSE)),"",VLOOKUP(AH880,'附件3-11专业代码和专业名称'!$B$2:$C$1019,2,FALSE))</f>
        <v/>
      </c>
      <c r="AH880" s="85"/>
      <c r="AI880" s="83" t="str">
        <f>IF(ISNA(VLOOKUP(AJ880,'附件3-11专业代码和专业名称'!$B$2:$C$1019,2,FALSE)),"",VLOOKUP(AJ880,'附件3-11专业代码和专业名称'!$B$2:$C$1019,2,FALSE))</f>
        <v/>
      </c>
      <c r="AJ880" s="97"/>
      <c r="AK880" s="45" t="str">
        <f>IF(ISNA(VLOOKUP(AL880,'附件3-11专业代码和专业名称'!$B$2:$C$1019,2,FALSE)),"",VLOOKUP(AL880,'附件3-11专业代码和专业名称'!$B$2:$C$1019,2,FALSE))</f>
        <v/>
      </c>
      <c r="AL880" s="97"/>
      <c r="AO880" s="94"/>
    </row>
    <row r="881" spans="1:41" ht="14">
      <c r="A881" s="83" t="str">
        <f>IF(ISNA(VLOOKUP(B881,'附件3-1学位授予单位'!A$2:B$1470,2,FALSE)),"",VLOOKUP(B881,'附件3-1学位授予单位'!A$2:B$1470,2,FALSE))</f>
        <v/>
      </c>
      <c r="B881" s="46"/>
      <c r="C881" s="46"/>
      <c r="F881" s="44"/>
      <c r="H881" s="48"/>
      <c r="J881" s="48"/>
      <c r="N881" s="48"/>
      <c r="P881" s="44"/>
      <c r="S881" s="47"/>
      <c r="T881" s="44"/>
      <c r="U881" s="44"/>
      <c r="X881" s="85"/>
      <c r="AB881" s="44"/>
      <c r="AC881" s="97" t="str">
        <f>IF(ISNA(VLOOKUP(AD881,'附件3-11专业代码和专业名称'!$B$2:$C$1019,2,FALSE)),"",VLOOKUP(AD881,'附件3-11专业代码和专业名称'!$B$2:$C$1019,2,FALSE))</f>
        <v/>
      </c>
      <c r="AD881" s="97"/>
      <c r="AE881" s="97" t="str">
        <f>IF(ISNA(VLOOKUP(AF881,'附件3-11专业代码和专业名称'!$B$2:$C$1019,2,FALSE)),"",VLOOKUP(AF881,'附件3-11专业代码和专业名称'!$B$2:$C$1019,2,FALSE))</f>
        <v/>
      </c>
      <c r="AF881" s="97"/>
      <c r="AG881" s="97" t="str">
        <f>IF(ISNA(VLOOKUP(AH881,'附件3-11专业代码和专业名称'!$B$2:$C$1019,2,FALSE)),"",VLOOKUP(AH881,'附件3-11专业代码和专业名称'!$B$2:$C$1019,2,FALSE))</f>
        <v/>
      </c>
      <c r="AH881" s="85"/>
      <c r="AI881" s="83" t="str">
        <f>IF(ISNA(VLOOKUP(AJ881,'附件3-11专业代码和专业名称'!$B$2:$C$1019,2,FALSE)),"",VLOOKUP(AJ881,'附件3-11专业代码和专业名称'!$B$2:$C$1019,2,FALSE))</f>
        <v/>
      </c>
      <c r="AJ881" s="97"/>
      <c r="AK881" s="45" t="str">
        <f>IF(ISNA(VLOOKUP(AL881,'附件3-11专业代码和专业名称'!$B$2:$C$1019,2,FALSE)),"",VLOOKUP(AL881,'附件3-11专业代码和专业名称'!$B$2:$C$1019,2,FALSE))</f>
        <v/>
      </c>
      <c r="AL881" s="97"/>
      <c r="AO881" s="94"/>
    </row>
    <row r="882" spans="1:41" ht="14">
      <c r="A882" s="83" t="str">
        <f>IF(ISNA(VLOOKUP(B882,'附件3-1学位授予单位'!A$2:B$1470,2,FALSE)),"",VLOOKUP(B882,'附件3-1学位授予单位'!A$2:B$1470,2,FALSE))</f>
        <v/>
      </c>
      <c r="B882" s="46"/>
      <c r="C882" s="46"/>
      <c r="F882" s="44"/>
      <c r="H882" s="48"/>
      <c r="J882" s="48"/>
      <c r="N882" s="48"/>
      <c r="P882" s="44"/>
      <c r="S882" s="47"/>
      <c r="T882" s="44"/>
      <c r="U882" s="44"/>
      <c r="X882" s="85"/>
      <c r="AB882" s="44"/>
      <c r="AC882" s="97" t="str">
        <f>IF(ISNA(VLOOKUP(AD882,'附件3-11专业代码和专业名称'!$B$2:$C$1019,2,FALSE)),"",VLOOKUP(AD882,'附件3-11专业代码和专业名称'!$B$2:$C$1019,2,FALSE))</f>
        <v/>
      </c>
      <c r="AD882" s="97"/>
      <c r="AE882" s="97" t="str">
        <f>IF(ISNA(VLOOKUP(AF882,'附件3-11专业代码和专业名称'!$B$2:$C$1019,2,FALSE)),"",VLOOKUP(AF882,'附件3-11专业代码和专业名称'!$B$2:$C$1019,2,FALSE))</f>
        <v/>
      </c>
      <c r="AF882" s="97"/>
      <c r="AG882" s="97" t="str">
        <f>IF(ISNA(VLOOKUP(AH882,'附件3-11专业代码和专业名称'!$B$2:$C$1019,2,FALSE)),"",VLOOKUP(AH882,'附件3-11专业代码和专业名称'!$B$2:$C$1019,2,FALSE))</f>
        <v/>
      </c>
      <c r="AH882" s="85"/>
      <c r="AI882" s="83" t="str">
        <f>IF(ISNA(VLOOKUP(AJ882,'附件3-11专业代码和专业名称'!$B$2:$C$1019,2,FALSE)),"",VLOOKUP(AJ882,'附件3-11专业代码和专业名称'!$B$2:$C$1019,2,FALSE))</f>
        <v/>
      </c>
      <c r="AJ882" s="97"/>
      <c r="AK882" s="45" t="str">
        <f>IF(ISNA(VLOOKUP(AL882,'附件3-11专业代码和专业名称'!$B$2:$C$1019,2,FALSE)),"",VLOOKUP(AL882,'附件3-11专业代码和专业名称'!$B$2:$C$1019,2,FALSE))</f>
        <v/>
      </c>
      <c r="AL882" s="97"/>
      <c r="AO882" s="94"/>
    </row>
    <row r="883" spans="1:41" ht="14">
      <c r="A883" s="83" t="str">
        <f>IF(ISNA(VLOOKUP(B883,'附件3-1学位授予单位'!A$2:B$1470,2,FALSE)),"",VLOOKUP(B883,'附件3-1学位授予单位'!A$2:B$1470,2,FALSE))</f>
        <v/>
      </c>
      <c r="B883" s="46"/>
      <c r="C883" s="46"/>
      <c r="F883" s="44"/>
      <c r="H883" s="48"/>
      <c r="J883" s="48"/>
      <c r="N883" s="48"/>
      <c r="P883" s="44"/>
      <c r="S883" s="47"/>
      <c r="T883" s="44"/>
      <c r="U883" s="44"/>
      <c r="X883" s="85"/>
      <c r="AB883" s="44"/>
      <c r="AC883" s="97" t="str">
        <f>IF(ISNA(VLOOKUP(AD883,'附件3-11专业代码和专业名称'!$B$2:$C$1019,2,FALSE)),"",VLOOKUP(AD883,'附件3-11专业代码和专业名称'!$B$2:$C$1019,2,FALSE))</f>
        <v/>
      </c>
      <c r="AD883" s="97"/>
      <c r="AE883" s="97" t="str">
        <f>IF(ISNA(VLOOKUP(AF883,'附件3-11专业代码和专业名称'!$B$2:$C$1019,2,FALSE)),"",VLOOKUP(AF883,'附件3-11专业代码和专业名称'!$B$2:$C$1019,2,FALSE))</f>
        <v/>
      </c>
      <c r="AF883" s="97"/>
      <c r="AG883" s="97" t="str">
        <f>IF(ISNA(VLOOKUP(AH883,'附件3-11专业代码和专业名称'!$B$2:$C$1019,2,FALSE)),"",VLOOKUP(AH883,'附件3-11专业代码和专业名称'!$B$2:$C$1019,2,FALSE))</f>
        <v/>
      </c>
      <c r="AH883" s="85"/>
      <c r="AI883" s="83" t="str">
        <f>IF(ISNA(VLOOKUP(AJ883,'附件3-11专业代码和专业名称'!$B$2:$C$1019,2,FALSE)),"",VLOOKUP(AJ883,'附件3-11专业代码和专业名称'!$B$2:$C$1019,2,FALSE))</f>
        <v/>
      </c>
      <c r="AJ883" s="97"/>
      <c r="AK883" s="45" t="str">
        <f>IF(ISNA(VLOOKUP(AL883,'附件3-11专业代码和专业名称'!$B$2:$C$1019,2,FALSE)),"",VLOOKUP(AL883,'附件3-11专业代码和专业名称'!$B$2:$C$1019,2,FALSE))</f>
        <v/>
      </c>
      <c r="AL883" s="97"/>
      <c r="AO883" s="94"/>
    </row>
    <row r="884" spans="1:41" ht="14">
      <c r="A884" s="83" t="str">
        <f>IF(ISNA(VLOOKUP(B884,'附件3-1学位授予单位'!A$2:B$1470,2,FALSE)),"",VLOOKUP(B884,'附件3-1学位授予单位'!A$2:B$1470,2,FALSE))</f>
        <v/>
      </c>
      <c r="B884" s="46"/>
      <c r="C884" s="46"/>
      <c r="F884" s="44"/>
      <c r="H884" s="48"/>
      <c r="J884" s="48"/>
      <c r="N884" s="48"/>
      <c r="P884" s="44"/>
      <c r="S884" s="47"/>
      <c r="T884" s="44"/>
      <c r="U884" s="44"/>
      <c r="X884" s="85"/>
      <c r="AB884" s="44"/>
      <c r="AC884" s="97" t="str">
        <f>IF(ISNA(VLOOKUP(AD884,'附件3-11专业代码和专业名称'!$B$2:$C$1019,2,FALSE)),"",VLOOKUP(AD884,'附件3-11专业代码和专业名称'!$B$2:$C$1019,2,FALSE))</f>
        <v/>
      </c>
      <c r="AD884" s="97"/>
      <c r="AE884" s="97" t="str">
        <f>IF(ISNA(VLOOKUP(AF884,'附件3-11专业代码和专业名称'!$B$2:$C$1019,2,FALSE)),"",VLOOKUP(AF884,'附件3-11专业代码和专业名称'!$B$2:$C$1019,2,FALSE))</f>
        <v/>
      </c>
      <c r="AF884" s="97"/>
      <c r="AG884" s="97" t="str">
        <f>IF(ISNA(VLOOKUP(AH884,'附件3-11专业代码和专业名称'!$B$2:$C$1019,2,FALSE)),"",VLOOKUP(AH884,'附件3-11专业代码和专业名称'!$B$2:$C$1019,2,FALSE))</f>
        <v/>
      </c>
      <c r="AH884" s="85"/>
      <c r="AI884" s="83" t="str">
        <f>IF(ISNA(VLOOKUP(AJ884,'附件3-11专业代码和专业名称'!$B$2:$C$1019,2,FALSE)),"",VLOOKUP(AJ884,'附件3-11专业代码和专业名称'!$B$2:$C$1019,2,FALSE))</f>
        <v/>
      </c>
      <c r="AJ884" s="97"/>
      <c r="AK884" s="45" t="str">
        <f>IF(ISNA(VLOOKUP(AL884,'附件3-11专业代码和专业名称'!$B$2:$C$1019,2,FALSE)),"",VLOOKUP(AL884,'附件3-11专业代码和专业名称'!$B$2:$C$1019,2,FALSE))</f>
        <v/>
      </c>
      <c r="AL884" s="97"/>
      <c r="AO884" s="94"/>
    </row>
    <row r="885" spans="1:41" ht="14">
      <c r="A885" s="83" t="str">
        <f>IF(ISNA(VLOOKUP(B885,'附件3-1学位授予单位'!A$2:B$1470,2,FALSE)),"",VLOOKUP(B885,'附件3-1学位授予单位'!A$2:B$1470,2,FALSE))</f>
        <v/>
      </c>
      <c r="B885" s="46"/>
      <c r="C885" s="46"/>
      <c r="F885" s="44"/>
      <c r="H885" s="48"/>
      <c r="J885" s="48"/>
      <c r="N885" s="48"/>
      <c r="P885" s="44"/>
      <c r="S885" s="47"/>
      <c r="T885" s="44"/>
      <c r="U885" s="44"/>
      <c r="X885" s="85"/>
      <c r="AB885" s="44"/>
      <c r="AC885" s="97" t="str">
        <f>IF(ISNA(VLOOKUP(AD885,'附件3-11专业代码和专业名称'!$B$2:$C$1019,2,FALSE)),"",VLOOKUP(AD885,'附件3-11专业代码和专业名称'!$B$2:$C$1019,2,FALSE))</f>
        <v/>
      </c>
      <c r="AD885" s="97"/>
      <c r="AE885" s="97" t="str">
        <f>IF(ISNA(VLOOKUP(AF885,'附件3-11专业代码和专业名称'!$B$2:$C$1019,2,FALSE)),"",VLOOKUP(AF885,'附件3-11专业代码和专业名称'!$B$2:$C$1019,2,FALSE))</f>
        <v/>
      </c>
      <c r="AF885" s="97"/>
      <c r="AG885" s="97" t="str">
        <f>IF(ISNA(VLOOKUP(AH885,'附件3-11专业代码和专业名称'!$B$2:$C$1019,2,FALSE)),"",VLOOKUP(AH885,'附件3-11专业代码和专业名称'!$B$2:$C$1019,2,FALSE))</f>
        <v/>
      </c>
      <c r="AH885" s="85"/>
      <c r="AI885" s="83" t="str">
        <f>IF(ISNA(VLOOKUP(AJ885,'附件3-11专业代码和专业名称'!$B$2:$C$1019,2,FALSE)),"",VLOOKUP(AJ885,'附件3-11专业代码和专业名称'!$B$2:$C$1019,2,FALSE))</f>
        <v/>
      </c>
      <c r="AJ885" s="97"/>
      <c r="AK885" s="45" t="str">
        <f>IF(ISNA(VLOOKUP(AL885,'附件3-11专业代码和专业名称'!$B$2:$C$1019,2,FALSE)),"",VLOOKUP(AL885,'附件3-11专业代码和专业名称'!$B$2:$C$1019,2,FALSE))</f>
        <v/>
      </c>
      <c r="AL885" s="97"/>
      <c r="AO885" s="94"/>
    </row>
    <row r="886" spans="1:41" ht="14">
      <c r="A886" s="83" t="str">
        <f>IF(ISNA(VLOOKUP(B886,'附件3-1学位授予单位'!A$2:B$1470,2,FALSE)),"",VLOOKUP(B886,'附件3-1学位授予单位'!A$2:B$1470,2,FALSE))</f>
        <v/>
      </c>
      <c r="B886" s="46"/>
      <c r="C886" s="46"/>
      <c r="F886" s="44"/>
      <c r="H886" s="48"/>
      <c r="J886" s="48"/>
      <c r="N886" s="48"/>
      <c r="P886" s="44"/>
      <c r="S886" s="47"/>
      <c r="T886" s="44"/>
      <c r="U886" s="44"/>
      <c r="X886" s="85"/>
      <c r="AB886" s="44"/>
      <c r="AC886" s="97" t="str">
        <f>IF(ISNA(VLOOKUP(AD886,'附件3-11专业代码和专业名称'!$B$2:$C$1019,2,FALSE)),"",VLOOKUP(AD886,'附件3-11专业代码和专业名称'!$B$2:$C$1019,2,FALSE))</f>
        <v/>
      </c>
      <c r="AD886" s="97"/>
      <c r="AE886" s="97" t="str">
        <f>IF(ISNA(VLOOKUP(AF886,'附件3-11专业代码和专业名称'!$B$2:$C$1019,2,FALSE)),"",VLOOKUP(AF886,'附件3-11专业代码和专业名称'!$B$2:$C$1019,2,FALSE))</f>
        <v/>
      </c>
      <c r="AF886" s="97"/>
      <c r="AG886" s="97" t="str">
        <f>IF(ISNA(VLOOKUP(AH886,'附件3-11专业代码和专业名称'!$B$2:$C$1019,2,FALSE)),"",VLOOKUP(AH886,'附件3-11专业代码和专业名称'!$B$2:$C$1019,2,FALSE))</f>
        <v/>
      </c>
      <c r="AH886" s="85"/>
      <c r="AI886" s="83" t="str">
        <f>IF(ISNA(VLOOKUP(AJ886,'附件3-11专业代码和专业名称'!$B$2:$C$1019,2,FALSE)),"",VLOOKUP(AJ886,'附件3-11专业代码和专业名称'!$B$2:$C$1019,2,FALSE))</f>
        <v/>
      </c>
      <c r="AJ886" s="97"/>
      <c r="AK886" s="45" t="str">
        <f>IF(ISNA(VLOOKUP(AL886,'附件3-11专业代码和专业名称'!$B$2:$C$1019,2,FALSE)),"",VLOOKUP(AL886,'附件3-11专业代码和专业名称'!$B$2:$C$1019,2,FALSE))</f>
        <v/>
      </c>
      <c r="AL886" s="97"/>
      <c r="AO886" s="94"/>
    </row>
    <row r="887" spans="1:41" ht="14">
      <c r="A887" s="83" t="str">
        <f>IF(ISNA(VLOOKUP(B887,'附件3-1学位授予单位'!A$2:B$1470,2,FALSE)),"",VLOOKUP(B887,'附件3-1学位授予单位'!A$2:B$1470,2,FALSE))</f>
        <v/>
      </c>
      <c r="B887" s="46"/>
      <c r="C887" s="46"/>
      <c r="F887" s="44"/>
      <c r="H887" s="48"/>
      <c r="J887" s="48"/>
      <c r="N887" s="48"/>
      <c r="P887" s="44"/>
      <c r="S887" s="47"/>
      <c r="T887" s="44"/>
      <c r="U887" s="44"/>
      <c r="X887" s="85"/>
      <c r="AB887" s="44"/>
      <c r="AC887" s="97" t="str">
        <f>IF(ISNA(VLOOKUP(AD887,'附件3-11专业代码和专业名称'!$B$2:$C$1019,2,FALSE)),"",VLOOKUP(AD887,'附件3-11专业代码和专业名称'!$B$2:$C$1019,2,FALSE))</f>
        <v/>
      </c>
      <c r="AD887" s="97"/>
      <c r="AE887" s="97" t="str">
        <f>IF(ISNA(VLOOKUP(AF887,'附件3-11专业代码和专业名称'!$B$2:$C$1019,2,FALSE)),"",VLOOKUP(AF887,'附件3-11专业代码和专业名称'!$B$2:$C$1019,2,FALSE))</f>
        <v/>
      </c>
      <c r="AF887" s="97"/>
      <c r="AG887" s="97" t="str">
        <f>IF(ISNA(VLOOKUP(AH887,'附件3-11专业代码和专业名称'!$B$2:$C$1019,2,FALSE)),"",VLOOKUP(AH887,'附件3-11专业代码和专业名称'!$B$2:$C$1019,2,FALSE))</f>
        <v/>
      </c>
      <c r="AH887" s="85"/>
      <c r="AI887" s="83" t="str">
        <f>IF(ISNA(VLOOKUP(AJ887,'附件3-11专业代码和专业名称'!$B$2:$C$1019,2,FALSE)),"",VLOOKUP(AJ887,'附件3-11专业代码和专业名称'!$B$2:$C$1019,2,FALSE))</f>
        <v/>
      </c>
      <c r="AJ887" s="97"/>
      <c r="AK887" s="45" t="str">
        <f>IF(ISNA(VLOOKUP(AL887,'附件3-11专业代码和专业名称'!$B$2:$C$1019,2,FALSE)),"",VLOOKUP(AL887,'附件3-11专业代码和专业名称'!$B$2:$C$1019,2,FALSE))</f>
        <v/>
      </c>
      <c r="AL887" s="97"/>
      <c r="AO887" s="94"/>
    </row>
    <row r="888" spans="1:41" ht="14">
      <c r="A888" s="83" t="str">
        <f>IF(ISNA(VLOOKUP(B888,'附件3-1学位授予单位'!A$2:B$1470,2,FALSE)),"",VLOOKUP(B888,'附件3-1学位授予单位'!A$2:B$1470,2,FALSE))</f>
        <v/>
      </c>
      <c r="B888" s="46"/>
      <c r="C888" s="46"/>
      <c r="F888" s="44"/>
      <c r="H888" s="48"/>
      <c r="J888" s="48"/>
      <c r="N888" s="48"/>
      <c r="P888" s="44"/>
      <c r="S888" s="47"/>
      <c r="T888" s="44"/>
      <c r="U888" s="44"/>
      <c r="X888" s="85"/>
      <c r="AB888" s="44"/>
      <c r="AC888" s="97" t="str">
        <f>IF(ISNA(VLOOKUP(AD888,'附件3-11专业代码和专业名称'!$B$2:$C$1019,2,FALSE)),"",VLOOKUP(AD888,'附件3-11专业代码和专业名称'!$B$2:$C$1019,2,FALSE))</f>
        <v/>
      </c>
      <c r="AD888" s="97"/>
      <c r="AE888" s="97" t="str">
        <f>IF(ISNA(VLOOKUP(AF888,'附件3-11专业代码和专业名称'!$B$2:$C$1019,2,FALSE)),"",VLOOKUP(AF888,'附件3-11专业代码和专业名称'!$B$2:$C$1019,2,FALSE))</f>
        <v/>
      </c>
      <c r="AF888" s="97"/>
      <c r="AG888" s="97" t="str">
        <f>IF(ISNA(VLOOKUP(AH888,'附件3-11专业代码和专业名称'!$B$2:$C$1019,2,FALSE)),"",VLOOKUP(AH888,'附件3-11专业代码和专业名称'!$B$2:$C$1019,2,FALSE))</f>
        <v/>
      </c>
      <c r="AH888" s="85"/>
      <c r="AI888" s="83" t="str">
        <f>IF(ISNA(VLOOKUP(AJ888,'附件3-11专业代码和专业名称'!$B$2:$C$1019,2,FALSE)),"",VLOOKUP(AJ888,'附件3-11专业代码和专业名称'!$B$2:$C$1019,2,FALSE))</f>
        <v/>
      </c>
      <c r="AJ888" s="97"/>
      <c r="AK888" s="45" t="str">
        <f>IF(ISNA(VLOOKUP(AL888,'附件3-11专业代码和专业名称'!$B$2:$C$1019,2,FALSE)),"",VLOOKUP(AL888,'附件3-11专业代码和专业名称'!$B$2:$C$1019,2,FALSE))</f>
        <v/>
      </c>
      <c r="AL888" s="97"/>
      <c r="AO888" s="94"/>
    </row>
    <row r="889" spans="1:41" ht="14">
      <c r="A889" s="83" t="str">
        <f>IF(ISNA(VLOOKUP(B889,'附件3-1学位授予单位'!A$2:B$1470,2,FALSE)),"",VLOOKUP(B889,'附件3-1学位授予单位'!A$2:B$1470,2,FALSE))</f>
        <v/>
      </c>
      <c r="B889" s="46"/>
      <c r="C889" s="46"/>
      <c r="F889" s="44"/>
      <c r="H889" s="48"/>
      <c r="J889" s="48"/>
      <c r="N889" s="48"/>
      <c r="P889" s="44"/>
      <c r="S889" s="47"/>
      <c r="T889" s="44"/>
      <c r="U889" s="44"/>
      <c r="X889" s="85"/>
      <c r="AB889" s="44"/>
      <c r="AC889" s="97" t="str">
        <f>IF(ISNA(VLOOKUP(AD889,'附件3-11专业代码和专业名称'!$B$2:$C$1019,2,FALSE)),"",VLOOKUP(AD889,'附件3-11专业代码和专业名称'!$B$2:$C$1019,2,FALSE))</f>
        <v/>
      </c>
      <c r="AD889" s="97"/>
      <c r="AE889" s="97" t="str">
        <f>IF(ISNA(VLOOKUP(AF889,'附件3-11专业代码和专业名称'!$B$2:$C$1019,2,FALSE)),"",VLOOKUP(AF889,'附件3-11专业代码和专业名称'!$B$2:$C$1019,2,FALSE))</f>
        <v/>
      </c>
      <c r="AF889" s="97"/>
      <c r="AG889" s="97" t="str">
        <f>IF(ISNA(VLOOKUP(AH889,'附件3-11专业代码和专业名称'!$B$2:$C$1019,2,FALSE)),"",VLOOKUP(AH889,'附件3-11专业代码和专业名称'!$B$2:$C$1019,2,FALSE))</f>
        <v/>
      </c>
      <c r="AH889" s="85"/>
      <c r="AI889" s="83" t="str">
        <f>IF(ISNA(VLOOKUP(AJ889,'附件3-11专业代码和专业名称'!$B$2:$C$1019,2,FALSE)),"",VLOOKUP(AJ889,'附件3-11专业代码和专业名称'!$B$2:$C$1019,2,FALSE))</f>
        <v/>
      </c>
      <c r="AJ889" s="97"/>
      <c r="AK889" s="45" t="str">
        <f>IF(ISNA(VLOOKUP(AL889,'附件3-11专业代码和专业名称'!$B$2:$C$1019,2,FALSE)),"",VLOOKUP(AL889,'附件3-11专业代码和专业名称'!$B$2:$C$1019,2,FALSE))</f>
        <v/>
      </c>
      <c r="AL889" s="97"/>
      <c r="AO889" s="94"/>
    </row>
    <row r="890" spans="1:41" ht="14">
      <c r="A890" s="83" t="str">
        <f>IF(ISNA(VLOOKUP(B890,'附件3-1学位授予单位'!A$2:B$1470,2,FALSE)),"",VLOOKUP(B890,'附件3-1学位授予单位'!A$2:B$1470,2,FALSE))</f>
        <v/>
      </c>
      <c r="B890" s="46"/>
      <c r="C890" s="46"/>
      <c r="F890" s="44"/>
      <c r="H890" s="48"/>
      <c r="J890" s="48"/>
      <c r="N890" s="48"/>
      <c r="P890" s="44"/>
      <c r="S890" s="47"/>
      <c r="T890" s="44"/>
      <c r="U890" s="44"/>
      <c r="X890" s="85"/>
      <c r="AB890" s="44"/>
      <c r="AC890" s="97" t="str">
        <f>IF(ISNA(VLOOKUP(AD890,'附件3-11专业代码和专业名称'!$B$2:$C$1019,2,FALSE)),"",VLOOKUP(AD890,'附件3-11专业代码和专业名称'!$B$2:$C$1019,2,FALSE))</f>
        <v/>
      </c>
      <c r="AD890" s="97"/>
      <c r="AE890" s="97" t="str">
        <f>IF(ISNA(VLOOKUP(AF890,'附件3-11专业代码和专业名称'!$B$2:$C$1019,2,FALSE)),"",VLOOKUP(AF890,'附件3-11专业代码和专业名称'!$B$2:$C$1019,2,FALSE))</f>
        <v/>
      </c>
      <c r="AF890" s="97"/>
      <c r="AG890" s="97" t="str">
        <f>IF(ISNA(VLOOKUP(AH890,'附件3-11专业代码和专业名称'!$B$2:$C$1019,2,FALSE)),"",VLOOKUP(AH890,'附件3-11专业代码和专业名称'!$B$2:$C$1019,2,FALSE))</f>
        <v/>
      </c>
      <c r="AH890" s="85"/>
      <c r="AI890" s="83" t="str">
        <f>IF(ISNA(VLOOKUP(AJ890,'附件3-11专业代码和专业名称'!$B$2:$C$1019,2,FALSE)),"",VLOOKUP(AJ890,'附件3-11专业代码和专业名称'!$B$2:$C$1019,2,FALSE))</f>
        <v/>
      </c>
      <c r="AJ890" s="97"/>
      <c r="AK890" s="45" t="str">
        <f>IF(ISNA(VLOOKUP(AL890,'附件3-11专业代码和专业名称'!$B$2:$C$1019,2,FALSE)),"",VLOOKUP(AL890,'附件3-11专业代码和专业名称'!$B$2:$C$1019,2,FALSE))</f>
        <v/>
      </c>
      <c r="AL890" s="97"/>
      <c r="AO890" s="94"/>
    </row>
    <row r="891" spans="1:41" ht="14">
      <c r="A891" s="83" t="str">
        <f>IF(ISNA(VLOOKUP(B891,'附件3-1学位授予单位'!A$2:B$1470,2,FALSE)),"",VLOOKUP(B891,'附件3-1学位授予单位'!A$2:B$1470,2,FALSE))</f>
        <v/>
      </c>
      <c r="B891" s="46"/>
      <c r="C891" s="46"/>
      <c r="F891" s="44"/>
      <c r="H891" s="48"/>
      <c r="J891" s="48"/>
      <c r="N891" s="48"/>
      <c r="P891" s="44"/>
      <c r="S891" s="47"/>
      <c r="T891" s="44"/>
      <c r="U891" s="44"/>
      <c r="X891" s="85"/>
      <c r="AB891" s="44"/>
      <c r="AC891" s="97" t="str">
        <f>IF(ISNA(VLOOKUP(AD891,'附件3-11专业代码和专业名称'!$B$2:$C$1019,2,FALSE)),"",VLOOKUP(AD891,'附件3-11专业代码和专业名称'!$B$2:$C$1019,2,FALSE))</f>
        <v/>
      </c>
      <c r="AD891" s="97"/>
      <c r="AE891" s="97" t="str">
        <f>IF(ISNA(VLOOKUP(AF891,'附件3-11专业代码和专业名称'!$B$2:$C$1019,2,FALSE)),"",VLOOKUP(AF891,'附件3-11专业代码和专业名称'!$B$2:$C$1019,2,FALSE))</f>
        <v/>
      </c>
      <c r="AF891" s="97"/>
      <c r="AG891" s="97" t="str">
        <f>IF(ISNA(VLOOKUP(AH891,'附件3-11专业代码和专业名称'!$B$2:$C$1019,2,FALSE)),"",VLOOKUP(AH891,'附件3-11专业代码和专业名称'!$B$2:$C$1019,2,FALSE))</f>
        <v/>
      </c>
      <c r="AH891" s="85"/>
      <c r="AI891" s="83" t="str">
        <f>IF(ISNA(VLOOKUP(AJ891,'附件3-11专业代码和专业名称'!$B$2:$C$1019,2,FALSE)),"",VLOOKUP(AJ891,'附件3-11专业代码和专业名称'!$B$2:$C$1019,2,FALSE))</f>
        <v/>
      </c>
      <c r="AJ891" s="97"/>
      <c r="AK891" s="45" t="str">
        <f>IF(ISNA(VLOOKUP(AL891,'附件3-11专业代码和专业名称'!$B$2:$C$1019,2,FALSE)),"",VLOOKUP(AL891,'附件3-11专业代码和专业名称'!$B$2:$C$1019,2,FALSE))</f>
        <v/>
      </c>
      <c r="AL891" s="97"/>
      <c r="AO891" s="94"/>
    </row>
    <row r="892" spans="1:41" ht="14">
      <c r="A892" s="83" t="str">
        <f>IF(ISNA(VLOOKUP(B892,'附件3-1学位授予单位'!A$2:B$1470,2,FALSE)),"",VLOOKUP(B892,'附件3-1学位授予单位'!A$2:B$1470,2,FALSE))</f>
        <v/>
      </c>
      <c r="B892" s="46"/>
      <c r="C892" s="46"/>
      <c r="F892" s="44"/>
      <c r="H892" s="48"/>
      <c r="J892" s="48"/>
      <c r="N892" s="48"/>
      <c r="P892" s="44"/>
      <c r="S892" s="47"/>
      <c r="T892" s="44"/>
      <c r="U892" s="44"/>
      <c r="X892" s="85"/>
      <c r="AB892" s="44"/>
      <c r="AC892" s="97" t="str">
        <f>IF(ISNA(VLOOKUP(AD892,'附件3-11专业代码和专业名称'!$B$2:$C$1019,2,FALSE)),"",VLOOKUP(AD892,'附件3-11专业代码和专业名称'!$B$2:$C$1019,2,FALSE))</f>
        <v/>
      </c>
      <c r="AD892" s="97"/>
      <c r="AE892" s="97" t="str">
        <f>IF(ISNA(VLOOKUP(AF892,'附件3-11专业代码和专业名称'!$B$2:$C$1019,2,FALSE)),"",VLOOKUP(AF892,'附件3-11专业代码和专业名称'!$B$2:$C$1019,2,FALSE))</f>
        <v/>
      </c>
      <c r="AF892" s="97"/>
      <c r="AG892" s="97" t="str">
        <f>IF(ISNA(VLOOKUP(AH892,'附件3-11专业代码和专业名称'!$B$2:$C$1019,2,FALSE)),"",VLOOKUP(AH892,'附件3-11专业代码和专业名称'!$B$2:$C$1019,2,FALSE))</f>
        <v/>
      </c>
      <c r="AH892" s="85"/>
      <c r="AI892" s="83" t="str">
        <f>IF(ISNA(VLOOKUP(AJ892,'附件3-11专业代码和专业名称'!$B$2:$C$1019,2,FALSE)),"",VLOOKUP(AJ892,'附件3-11专业代码和专业名称'!$B$2:$C$1019,2,FALSE))</f>
        <v/>
      </c>
      <c r="AJ892" s="97"/>
      <c r="AK892" s="45" t="str">
        <f>IF(ISNA(VLOOKUP(AL892,'附件3-11专业代码和专业名称'!$B$2:$C$1019,2,FALSE)),"",VLOOKUP(AL892,'附件3-11专业代码和专业名称'!$B$2:$C$1019,2,FALSE))</f>
        <v/>
      </c>
      <c r="AL892" s="97"/>
      <c r="AO892" s="94"/>
    </row>
    <row r="893" spans="1:41" ht="14">
      <c r="A893" s="83" t="str">
        <f>IF(ISNA(VLOOKUP(B893,'附件3-1学位授予单位'!A$2:B$1470,2,FALSE)),"",VLOOKUP(B893,'附件3-1学位授予单位'!A$2:B$1470,2,FALSE))</f>
        <v/>
      </c>
      <c r="B893" s="46"/>
      <c r="C893" s="46"/>
      <c r="F893" s="44"/>
      <c r="H893" s="48"/>
      <c r="J893" s="48"/>
      <c r="N893" s="48"/>
      <c r="P893" s="44"/>
      <c r="S893" s="47"/>
      <c r="T893" s="44"/>
      <c r="U893" s="44"/>
      <c r="X893" s="85"/>
      <c r="AB893" s="44"/>
      <c r="AC893" s="97" t="str">
        <f>IF(ISNA(VLOOKUP(AD893,'附件3-11专业代码和专业名称'!$B$2:$C$1019,2,FALSE)),"",VLOOKUP(AD893,'附件3-11专业代码和专业名称'!$B$2:$C$1019,2,FALSE))</f>
        <v/>
      </c>
      <c r="AD893" s="97"/>
      <c r="AE893" s="97" t="str">
        <f>IF(ISNA(VLOOKUP(AF893,'附件3-11专业代码和专业名称'!$B$2:$C$1019,2,FALSE)),"",VLOOKUP(AF893,'附件3-11专业代码和专业名称'!$B$2:$C$1019,2,FALSE))</f>
        <v/>
      </c>
      <c r="AF893" s="97"/>
      <c r="AG893" s="97" t="str">
        <f>IF(ISNA(VLOOKUP(AH893,'附件3-11专业代码和专业名称'!$B$2:$C$1019,2,FALSE)),"",VLOOKUP(AH893,'附件3-11专业代码和专业名称'!$B$2:$C$1019,2,FALSE))</f>
        <v/>
      </c>
      <c r="AH893" s="85"/>
      <c r="AI893" s="83" t="str">
        <f>IF(ISNA(VLOOKUP(AJ893,'附件3-11专业代码和专业名称'!$B$2:$C$1019,2,FALSE)),"",VLOOKUP(AJ893,'附件3-11专业代码和专业名称'!$B$2:$C$1019,2,FALSE))</f>
        <v/>
      </c>
      <c r="AJ893" s="97"/>
      <c r="AK893" s="45" t="str">
        <f>IF(ISNA(VLOOKUP(AL893,'附件3-11专业代码和专业名称'!$B$2:$C$1019,2,FALSE)),"",VLOOKUP(AL893,'附件3-11专业代码和专业名称'!$B$2:$C$1019,2,FALSE))</f>
        <v/>
      </c>
      <c r="AL893" s="97"/>
      <c r="AO893" s="94"/>
    </row>
    <row r="894" spans="1:41" ht="14">
      <c r="A894" s="83" t="str">
        <f>IF(ISNA(VLOOKUP(B894,'附件3-1学位授予单位'!A$2:B$1470,2,FALSE)),"",VLOOKUP(B894,'附件3-1学位授予单位'!A$2:B$1470,2,FALSE))</f>
        <v/>
      </c>
      <c r="B894" s="46"/>
      <c r="C894" s="46"/>
      <c r="F894" s="44"/>
      <c r="H894" s="48"/>
      <c r="J894" s="48"/>
      <c r="N894" s="48"/>
      <c r="P894" s="44"/>
      <c r="S894" s="47"/>
      <c r="T894" s="44"/>
      <c r="U894" s="44"/>
      <c r="X894" s="85"/>
      <c r="AB894" s="44"/>
      <c r="AC894" s="97" t="str">
        <f>IF(ISNA(VLOOKUP(AD894,'附件3-11专业代码和专业名称'!$B$2:$C$1019,2,FALSE)),"",VLOOKUP(AD894,'附件3-11专业代码和专业名称'!$B$2:$C$1019,2,FALSE))</f>
        <v/>
      </c>
      <c r="AD894" s="97"/>
      <c r="AE894" s="97" t="str">
        <f>IF(ISNA(VLOOKUP(AF894,'附件3-11专业代码和专业名称'!$B$2:$C$1019,2,FALSE)),"",VLOOKUP(AF894,'附件3-11专业代码和专业名称'!$B$2:$C$1019,2,FALSE))</f>
        <v/>
      </c>
      <c r="AF894" s="97"/>
      <c r="AG894" s="97" t="str">
        <f>IF(ISNA(VLOOKUP(AH894,'附件3-11专业代码和专业名称'!$B$2:$C$1019,2,FALSE)),"",VLOOKUP(AH894,'附件3-11专业代码和专业名称'!$B$2:$C$1019,2,FALSE))</f>
        <v/>
      </c>
      <c r="AH894" s="85"/>
      <c r="AI894" s="83" t="str">
        <f>IF(ISNA(VLOOKUP(AJ894,'附件3-11专业代码和专业名称'!$B$2:$C$1019,2,FALSE)),"",VLOOKUP(AJ894,'附件3-11专业代码和专业名称'!$B$2:$C$1019,2,FALSE))</f>
        <v/>
      </c>
      <c r="AJ894" s="97"/>
      <c r="AK894" s="45" t="str">
        <f>IF(ISNA(VLOOKUP(AL894,'附件3-11专业代码和专业名称'!$B$2:$C$1019,2,FALSE)),"",VLOOKUP(AL894,'附件3-11专业代码和专业名称'!$B$2:$C$1019,2,FALSE))</f>
        <v/>
      </c>
      <c r="AL894" s="97"/>
      <c r="AO894" s="94"/>
    </row>
    <row r="895" spans="1:41" ht="14">
      <c r="A895" s="83" t="str">
        <f>IF(ISNA(VLOOKUP(B895,'附件3-1学位授予单位'!A$2:B$1470,2,FALSE)),"",VLOOKUP(B895,'附件3-1学位授予单位'!A$2:B$1470,2,FALSE))</f>
        <v/>
      </c>
      <c r="B895" s="46"/>
      <c r="C895" s="46"/>
      <c r="F895" s="44"/>
      <c r="H895" s="48"/>
      <c r="J895" s="48"/>
      <c r="N895" s="48"/>
      <c r="P895" s="44"/>
      <c r="S895" s="47"/>
      <c r="T895" s="44"/>
      <c r="U895" s="44"/>
      <c r="X895" s="85"/>
      <c r="AB895" s="44"/>
      <c r="AC895" s="97" t="str">
        <f>IF(ISNA(VLOOKUP(AD895,'附件3-11专业代码和专业名称'!$B$2:$C$1019,2,FALSE)),"",VLOOKUP(AD895,'附件3-11专业代码和专业名称'!$B$2:$C$1019,2,FALSE))</f>
        <v/>
      </c>
      <c r="AD895" s="97"/>
      <c r="AE895" s="97" t="str">
        <f>IF(ISNA(VLOOKUP(AF895,'附件3-11专业代码和专业名称'!$B$2:$C$1019,2,FALSE)),"",VLOOKUP(AF895,'附件3-11专业代码和专业名称'!$B$2:$C$1019,2,FALSE))</f>
        <v/>
      </c>
      <c r="AF895" s="97"/>
      <c r="AG895" s="97" t="str">
        <f>IF(ISNA(VLOOKUP(AH895,'附件3-11专业代码和专业名称'!$B$2:$C$1019,2,FALSE)),"",VLOOKUP(AH895,'附件3-11专业代码和专业名称'!$B$2:$C$1019,2,FALSE))</f>
        <v/>
      </c>
      <c r="AH895" s="85"/>
      <c r="AI895" s="83" t="str">
        <f>IF(ISNA(VLOOKUP(AJ895,'附件3-11专业代码和专业名称'!$B$2:$C$1019,2,FALSE)),"",VLOOKUP(AJ895,'附件3-11专业代码和专业名称'!$B$2:$C$1019,2,FALSE))</f>
        <v/>
      </c>
      <c r="AJ895" s="97"/>
      <c r="AK895" s="45" t="str">
        <f>IF(ISNA(VLOOKUP(AL895,'附件3-11专业代码和专业名称'!$B$2:$C$1019,2,FALSE)),"",VLOOKUP(AL895,'附件3-11专业代码和专业名称'!$B$2:$C$1019,2,FALSE))</f>
        <v/>
      </c>
      <c r="AL895" s="97"/>
      <c r="AO895" s="94"/>
    </row>
    <row r="896" spans="1:41" ht="14">
      <c r="A896" s="83" t="str">
        <f>IF(ISNA(VLOOKUP(B896,'附件3-1学位授予单位'!A$2:B$1470,2,FALSE)),"",VLOOKUP(B896,'附件3-1学位授予单位'!A$2:B$1470,2,FALSE))</f>
        <v/>
      </c>
      <c r="B896" s="46"/>
      <c r="C896" s="46"/>
      <c r="F896" s="44"/>
      <c r="H896" s="48"/>
      <c r="J896" s="48"/>
      <c r="N896" s="48"/>
      <c r="P896" s="44"/>
      <c r="S896" s="47"/>
      <c r="T896" s="44"/>
      <c r="U896" s="44"/>
      <c r="X896" s="85"/>
      <c r="AB896" s="44"/>
      <c r="AC896" s="97" t="str">
        <f>IF(ISNA(VLOOKUP(AD896,'附件3-11专业代码和专业名称'!$B$2:$C$1019,2,FALSE)),"",VLOOKUP(AD896,'附件3-11专业代码和专业名称'!$B$2:$C$1019,2,FALSE))</f>
        <v/>
      </c>
      <c r="AD896" s="97"/>
      <c r="AE896" s="97" t="str">
        <f>IF(ISNA(VLOOKUP(AF896,'附件3-11专业代码和专业名称'!$B$2:$C$1019,2,FALSE)),"",VLOOKUP(AF896,'附件3-11专业代码和专业名称'!$B$2:$C$1019,2,FALSE))</f>
        <v/>
      </c>
      <c r="AF896" s="97"/>
      <c r="AG896" s="97" t="str">
        <f>IF(ISNA(VLOOKUP(AH896,'附件3-11专业代码和专业名称'!$B$2:$C$1019,2,FALSE)),"",VLOOKUP(AH896,'附件3-11专业代码和专业名称'!$B$2:$C$1019,2,FALSE))</f>
        <v/>
      </c>
      <c r="AH896" s="85"/>
      <c r="AI896" s="83" t="str">
        <f>IF(ISNA(VLOOKUP(AJ896,'附件3-11专业代码和专业名称'!$B$2:$C$1019,2,FALSE)),"",VLOOKUP(AJ896,'附件3-11专业代码和专业名称'!$B$2:$C$1019,2,FALSE))</f>
        <v/>
      </c>
      <c r="AJ896" s="97"/>
      <c r="AK896" s="45" t="str">
        <f>IF(ISNA(VLOOKUP(AL896,'附件3-11专业代码和专业名称'!$B$2:$C$1019,2,FALSE)),"",VLOOKUP(AL896,'附件3-11专业代码和专业名称'!$B$2:$C$1019,2,FALSE))</f>
        <v/>
      </c>
      <c r="AL896" s="97"/>
      <c r="AO896" s="94"/>
    </row>
    <row r="897" spans="1:41" ht="14">
      <c r="A897" s="83" t="str">
        <f>IF(ISNA(VLOOKUP(B897,'附件3-1学位授予单位'!A$2:B$1470,2,FALSE)),"",VLOOKUP(B897,'附件3-1学位授予单位'!A$2:B$1470,2,FALSE))</f>
        <v/>
      </c>
      <c r="B897" s="46"/>
      <c r="C897" s="46"/>
      <c r="F897" s="44"/>
      <c r="H897" s="48"/>
      <c r="J897" s="48"/>
      <c r="N897" s="48"/>
      <c r="P897" s="44"/>
      <c r="S897" s="47"/>
      <c r="T897" s="44"/>
      <c r="U897" s="44"/>
      <c r="X897" s="85"/>
      <c r="AB897" s="44"/>
      <c r="AC897" s="97" t="str">
        <f>IF(ISNA(VLOOKUP(AD897,'附件3-11专业代码和专业名称'!$B$2:$C$1019,2,FALSE)),"",VLOOKUP(AD897,'附件3-11专业代码和专业名称'!$B$2:$C$1019,2,FALSE))</f>
        <v/>
      </c>
      <c r="AD897" s="97"/>
      <c r="AE897" s="97" t="str">
        <f>IF(ISNA(VLOOKUP(AF897,'附件3-11专业代码和专业名称'!$B$2:$C$1019,2,FALSE)),"",VLOOKUP(AF897,'附件3-11专业代码和专业名称'!$B$2:$C$1019,2,FALSE))</f>
        <v/>
      </c>
      <c r="AF897" s="97"/>
      <c r="AG897" s="97" t="str">
        <f>IF(ISNA(VLOOKUP(AH897,'附件3-11专业代码和专业名称'!$B$2:$C$1019,2,FALSE)),"",VLOOKUP(AH897,'附件3-11专业代码和专业名称'!$B$2:$C$1019,2,FALSE))</f>
        <v/>
      </c>
      <c r="AH897" s="85"/>
      <c r="AI897" s="83" t="str">
        <f>IF(ISNA(VLOOKUP(AJ897,'附件3-11专业代码和专业名称'!$B$2:$C$1019,2,FALSE)),"",VLOOKUP(AJ897,'附件3-11专业代码和专业名称'!$B$2:$C$1019,2,FALSE))</f>
        <v/>
      </c>
      <c r="AJ897" s="97"/>
      <c r="AK897" s="45" t="str">
        <f>IF(ISNA(VLOOKUP(AL897,'附件3-11专业代码和专业名称'!$B$2:$C$1019,2,FALSE)),"",VLOOKUP(AL897,'附件3-11专业代码和专业名称'!$B$2:$C$1019,2,FALSE))</f>
        <v/>
      </c>
      <c r="AL897" s="97"/>
      <c r="AO897" s="94"/>
    </row>
    <row r="898" spans="1:41" ht="14">
      <c r="A898" s="83" t="str">
        <f>IF(ISNA(VLOOKUP(B898,'附件3-1学位授予单位'!A$2:B$1470,2,FALSE)),"",VLOOKUP(B898,'附件3-1学位授予单位'!A$2:B$1470,2,FALSE))</f>
        <v/>
      </c>
      <c r="B898" s="46"/>
      <c r="C898" s="46"/>
      <c r="F898" s="44"/>
      <c r="H898" s="48"/>
      <c r="J898" s="48"/>
      <c r="N898" s="48"/>
      <c r="P898" s="44"/>
      <c r="S898" s="47"/>
      <c r="T898" s="44"/>
      <c r="U898" s="44"/>
      <c r="X898" s="85"/>
      <c r="AB898" s="44"/>
      <c r="AC898" s="97" t="str">
        <f>IF(ISNA(VLOOKUP(AD898,'附件3-11专业代码和专业名称'!$B$2:$C$1019,2,FALSE)),"",VLOOKUP(AD898,'附件3-11专业代码和专业名称'!$B$2:$C$1019,2,FALSE))</f>
        <v/>
      </c>
      <c r="AD898" s="97"/>
      <c r="AE898" s="97" t="str">
        <f>IF(ISNA(VLOOKUP(AF898,'附件3-11专业代码和专业名称'!$B$2:$C$1019,2,FALSE)),"",VLOOKUP(AF898,'附件3-11专业代码和专业名称'!$B$2:$C$1019,2,FALSE))</f>
        <v/>
      </c>
      <c r="AF898" s="97"/>
      <c r="AG898" s="97" t="str">
        <f>IF(ISNA(VLOOKUP(AH898,'附件3-11专业代码和专业名称'!$B$2:$C$1019,2,FALSE)),"",VLOOKUP(AH898,'附件3-11专业代码和专业名称'!$B$2:$C$1019,2,FALSE))</f>
        <v/>
      </c>
      <c r="AH898" s="85"/>
      <c r="AI898" s="83" t="str">
        <f>IF(ISNA(VLOOKUP(AJ898,'附件3-11专业代码和专业名称'!$B$2:$C$1019,2,FALSE)),"",VLOOKUP(AJ898,'附件3-11专业代码和专业名称'!$B$2:$C$1019,2,FALSE))</f>
        <v/>
      </c>
      <c r="AJ898" s="97"/>
      <c r="AK898" s="45" t="str">
        <f>IF(ISNA(VLOOKUP(AL898,'附件3-11专业代码和专业名称'!$B$2:$C$1019,2,FALSE)),"",VLOOKUP(AL898,'附件3-11专业代码和专业名称'!$B$2:$C$1019,2,FALSE))</f>
        <v/>
      </c>
      <c r="AL898" s="97"/>
      <c r="AO898" s="94"/>
    </row>
    <row r="899" spans="1:41" ht="14">
      <c r="A899" s="83" t="str">
        <f>IF(ISNA(VLOOKUP(B899,'附件3-1学位授予单位'!A$2:B$1470,2,FALSE)),"",VLOOKUP(B899,'附件3-1学位授予单位'!A$2:B$1470,2,FALSE))</f>
        <v/>
      </c>
      <c r="B899" s="46"/>
      <c r="C899" s="46"/>
      <c r="F899" s="44"/>
      <c r="H899" s="48"/>
      <c r="J899" s="48"/>
      <c r="N899" s="48"/>
      <c r="P899" s="44"/>
      <c r="S899" s="47"/>
      <c r="T899" s="44"/>
      <c r="U899" s="44"/>
      <c r="X899" s="85"/>
      <c r="AB899" s="44"/>
      <c r="AC899" s="97" t="str">
        <f>IF(ISNA(VLOOKUP(AD899,'附件3-11专业代码和专业名称'!$B$2:$C$1019,2,FALSE)),"",VLOOKUP(AD899,'附件3-11专业代码和专业名称'!$B$2:$C$1019,2,FALSE))</f>
        <v/>
      </c>
      <c r="AD899" s="97"/>
      <c r="AE899" s="97" t="str">
        <f>IF(ISNA(VLOOKUP(AF899,'附件3-11专业代码和专业名称'!$B$2:$C$1019,2,FALSE)),"",VLOOKUP(AF899,'附件3-11专业代码和专业名称'!$B$2:$C$1019,2,FALSE))</f>
        <v/>
      </c>
      <c r="AF899" s="97"/>
      <c r="AG899" s="97" t="str">
        <f>IF(ISNA(VLOOKUP(AH899,'附件3-11专业代码和专业名称'!$B$2:$C$1019,2,FALSE)),"",VLOOKUP(AH899,'附件3-11专业代码和专业名称'!$B$2:$C$1019,2,FALSE))</f>
        <v/>
      </c>
      <c r="AH899" s="85"/>
      <c r="AI899" s="83" t="str">
        <f>IF(ISNA(VLOOKUP(AJ899,'附件3-11专业代码和专业名称'!$B$2:$C$1019,2,FALSE)),"",VLOOKUP(AJ899,'附件3-11专业代码和专业名称'!$B$2:$C$1019,2,FALSE))</f>
        <v/>
      </c>
      <c r="AJ899" s="97"/>
      <c r="AK899" s="45" t="str">
        <f>IF(ISNA(VLOOKUP(AL899,'附件3-11专业代码和专业名称'!$B$2:$C$1019,2,FALSE)),"",VLOOKUP(AL899,'附件3-11专业代码和专业名称'!$B$2:$C$1019,2,FALSE))</f>
        <v/>
      </c>
      <c r="AL899" s="97"/>
      <c r="AO899" s="94"/>
    </row>
    <row r="900" spans="1:41" ht="14">
      <c r="A900" s="83" t="str">
        <f>IF(ISNA(VLOOKUP(B900,'附件3-1学位授予单位'!A$2:B$1470,2,FALSE)),"",VLOOKUP(B900,'附件3-1学位授予单位'!A$2:B$1470,2,FALSE))</f>
        <v/>
      </c>
      <c r="B900" s="46"/>
      <c r="C900" s="46"/>
      <c r="F900" s="44"/>
      <c r="H900" s="48"/>
      <c r="J900" s="48"/>
      <c r="N900" s="48"/>
      <c r="P900" s="44"/>
      <c r="S900" s="47"/>
      <c r="T900" s="44"/>
      <c r="U900" s="44"/>
      <c r="X900" s="85"/>
      <c r="AB900" s="44"/>
      <c r="AC900" s="97" t="str">
        <f>IF(ISNA(VLOOKUP(AD900,'附件3-11专业代码和专业名称'!$B$2:$C$1019,2,FALSE)),"",VLOOKUP(AD900,'附件3-11专业代码和专业名称'!$B$2:$C$1019,2,FALSE))</f>
        <v/>
      </c>
      <c r="AD900" s="97"/>
      <c r="AE900" s="97" t="str">
        <f>IF(ISNA(VLOOKUP(AF900,'附件3-11专业代码和专业名称'!$B$2:$C$1019,2,FALSE)),"",VLOOKUP(AF900,'附件3-11专业代码和专业名称'!$B$2:$C$1019,2,FALSE))</f>
        <v/>
      </c>
      <c r="AF900" s="97"/>
      <c r="AG900" s="97" t="str">
        <f>IF(ISNA(VLOOKUP(AH900,'附件3-11专业代码和专业名称'!$B$2:$C$1019,2,FALSE)),"",VLOOKUP(AH900,'附件3-11专业代码和专业名称'!$B$2:$C$1019,2,FALSE))</f>
        <v/>
      </c>
      <c r="AH900" s="85"/>
      <c r="AI900" s="83" t="str">
        <f>IF(ISNA(VLOOKUP(AJ900,'附件3-11专业代码和专业名称'!$B$2:$C$1019,2,FALSE)),"",VLOOKUP(AJ900,'附件3-11专业代码和专业名称'!$B$2:$C$1019,2,FALSE))</f>
        <v/>
      </c>
      <c r="AJ900" s="97"/>
      <c r="AK900" s="45" t="str">
        <f>IF(ISNA(VLOOKUP(AL900,'附件3-11专业代码和专业名称'!$B$2:$C$1019,2,FALSE)),"",VLOOKUP(AL900,'附件3-11专业代码和专业名称'!$B$2:$C$1019,2,FALSE))</f>
        <v/>
      </c>
      <c r="AL900" s="97"/>
      <c r="AO900" s="94"/>
    </row>
    <row r="901" spans="1:41" ht="14">
      <c r="A901" s="83" t="str">
        <f>IF(ISNA(VLOOKUP(B901,'附件3-1学位授予单位'!A$2:B$1470,2,FALSE)),"",VLOOKUP(B901,'附件3-1学位授予单位'!A$2:B$1470,2,FALSE))</f>
        <v/>
      </c>
      <c r="B901" s="46"/>
      <c r="C901" s="46"/>
      <c r="F901" s="44"/>
      <c r="H901" s="48"/>
      <c r="J901" s="48"/>
      <c r="N901" s="48"/>
      <c r="P901" s="44"/>
      <c r="S901" s="47"/>
      <c r="T901" s="44"/>
      <c r="U901" s="44"/>
      <c r="X901" s="85"/>
      <c r="AB901" s="44"/>
      <c r="AC901" s="97" t="str">
        <f>IF(ISNA(VLOOKUP(AD901,'附件3-11专业代码和专业名称'!$B$2:$C$1019,2,FALSE)),"",VLOOKUP(AD901,'附件3-11专业代码和专业名称'!$B$2:$C$1019,2,FALSE))</f>
        <v/>
      </c>
      <c r="AD901" s="97"/>
      <c r="AE901" s="97" t="str">
        <f>IF(ISNA(VLOOKUP(AF901,'附件3-11专业代码和专业名称'!$B$2:$C$1019,2,FALSE)),"",VLOOKUP(AF901,'附件3-11专业代码和专业名称'!$B$2:$C$1019,2,FALSE))</f>
        <v/>
      </c>
      <c r="AF901" s="97"/>
      <c r="AG901" s="97" t="str">
        <f>IF(ISNA(VLOOKUP(AH901,'附件3-11专业代码和专业名称'!$B$2:$C$1019,2,FALSE)),"",VLOOKUP(AH901,'附件3-11专业代码和专业名称'!$B$2:$C$1019,2,FALSE))</f>
        <v/>
      </c>
      <c r="AH901" s="85"/>
      <c r="AI901" s="83" t="str">
        <f>IF(ISNA(VLOOKUP(AJ901,'附件3-11专业代码和专业名称'!$B$2:$C$1019,2,FALSE)),"",VLOOKUP(AJ901,'附件3-11专业代码和专业名称'!$B$2:$C$1019,2,FALSE))</f>
        <v/>
      </c>
      <c r="AJ901" s="97"/>
      <c r="AK901" s="45" t="str">
        <f>IF(ISNA(VLOOKUP(AL901,'附件3-11专业代码和专业名称'!$B$2:$C$1019,2,FALSE)),"",VLOOKUP(AL901,'附件3-11专业代码和专业名称'!$B$2:$C$1019,2,FALSE))</f>
        <v/>
      </c>
      <c r="AL901" s="97"/>
      <c r="AO901" s="94"/>
    </row>
    <row r="902" spans="1:41" ht="14">
      <c r="A902" s="83" t="str">
        <f>IF(ISNA(VLOOKUP(B902,'附件3-1学位授予单位'!A$2:B$1470,2,FALSE)),"",VLOOKUP(B902,'附件3-1学位授予单位'!A$2:B$1470,2,FALSE))</f>
        <v/>
      </c>
      <c r="B902" s="46"/>
      <c r="C902" s="46"/>
      <c r="F902" s="44"/>
      <c r="H902" s="48"/>
      <c r="J902" s="48"/>
      <c r="N902" s="48"/>
      <c r="P902" s="44"/>
      <c r="S902" s="47"/>
      <c r="T902" s="44"/>
      <c r="U902" s="44"/>
      <c r="X902" s="85"/>
      <c r="AB902" s="44"/>
      <c r="AC902" s="97" t="str">
        <f>IF(ISNA(VLOOKUP(AD902,'附件3-11专业代码和专业名称'!$B$2:$C$1019,2,FALSE)),"",VLOOKUP(AD902,'附件3-11专业代码和专业名称'!$B$2:$C$1019,2,FALSE))</f>
        <v/>
      </c>
      <c r="AD902" s="97"/>
      <c r="AE902" s="97" t="str">
        <f>IF(ISNA(VLOOKUP(AF902,'附件3-11专业代码和专业名称'!$B$2:$C$1019,2,FALSE)),"",VLOOKUP(AF902,'附件3-11专业代码和专业名称'!$B$2:$C$1019,2,FALSE))</f>
        <v/>
      </c>
      <c r="AF902" s="97"/>
      <c r="AG902" s="97" t="str">
        <f>IF(ISNA(VLOOKUP(AH902,'附件3-11专业代码和专业名称'!$B$2:$C$1019,2,FALSE)),"",VLOOKUP(AH902,'附件3-11专业代码和专业名称'!$B$2:$C$1019,2,FALSE))</f>
        <v/>
      </c>
      <c r="AH902" s="85"/>
      <c r="AI902" s="83" t="str">
        <f>IF(ISNA(VLOOKUP(AJ902,'附件3-11专业代码和专业名称'!$B$2:$C$1019,2,FALSE)),"",VLOOKUP(AJ902,'附件3-11专业代码和专业名称'!$B$2:$C$1019,2,FALSE))</f>
        <v/>
      </c>
      <c r="AJ902" s="97"/>
      <c r="AK902" s="45" t="str">
        <f>IF(ISNA(VLOOKUP(AL902,'附件3-11专业代码和专业名称'!$B$2:$C$1019,2,FALSE)),"",VLOOKUP(AL902,'附件3-11专业代码和专业名称'!$B$2:$C$1019,2,FALSE))</f>
        <v/>
      </c>
      <c r="AL902" s="97"/>
      <c r="AO902" s="94"/>
    </row>
    <row r="903" spans="1:41" ht="14">
      <c r="A903" s="83" t="str">
        <f>IF(ISNA(VLOOKUP(B903,'附件3-1学位授予单位'!A$2:B$1470,2,FALSE)),"",VLOOKUP(B903,'附件3-1学位授予单位'!A$2:B$1470,2,FALSE))</f>
        <v/>
      </c>
      <c r="B903" s="46"/>
      <c r="C903" s="46"/>
      <c r="F903" s="44"/>
      <c r="H903" s="48"/>
      <c r="J903" s="48"/>
      <c r="N903" s="48"/>
      <c r="P903" s="44"/>
      <c r="S903" s="47"/>
      <c r="T903" s="44"/>
      <c r="U903" s="44"/>
      <c r="X903" s="85"/>
      <c r="AB903" s="44"/>
      <c r="AC903" s="97" t="str">
        <f>IF(ISNA(VLOOKUP(AD903,'附件3-11专业代码和专业名称'!$B$2:$C$1019,2,FALSE)),"",VLOOKUP(AD903,'附件3-11专业代码和专业名称'!$B$2:$C$1019,2,FALSE))</f>
        <v/>
      </c>
      <c r="AD903" s="97"/>
      <c r="AE903" s="97" t="str">
        <f>IF(ISNA(VLOOKUP(AF903,'附件3-11专业代码和专业名称'!$B$2:$C$1019,2,FALSE)),"",VLOOKUP(AF903,'附件3-11专业代码和专业名称'!$B$2:$C$1019,2,FALSE))</f>
        <v/>
      </c>
      <c r="AF903" s="97"/>
      <c r="AG903" s="97" t="str">
        <f>IF(ISNA(VLOOKUP(AH903,'附件3-11专业代码和专业名称'!$B$2:$C$1019,2,FALSE)),"",VLOOKUP(AH903,'附件3-11专业代码和专业名称'!$B$2:$C$1019,2,FALSE))</f>
        <v/>
      </c>
      <c r="AH903" s="85"/>
      <c r="AI903" s="83" t="str">
        <f>IF(ISNA(VLOOKUP(AJ903,'附件3-11专业代码和专业名称'!$B$2:$C$1019,2,FALSE)),"",VLOOKUP(AJ903,'附件3-11专业代码和专业名称'!$B$2:$C$1019,2,FALSE))</f>
        <v/>
      </c>
      <c r="AJ903" s="97"/>
      <c r="AK903" s="45" t="str">
        <f>IF(ISNA(VLOOKUP(AL903,'附件3-11专业代码和专业名称'!$B$2:$C$1019,2,FALSE)),"",VLOOKUP(AL903,'附件3-11专业代码和专业名称'!$B$2:$C$1019,2,FALSE))</f>
        <v/>
      </c>
      <c r="AL903" s="97"/>
      <c r="AO903" s="94"/>
    </row>
    <row r="904" spans="1:41" ht="14">
      <c r="A904" s="83" t="str">
        <f>IF(ISNA(VLOOKUP(B904,'附件3-1学位授予单位'!A$2:B$1470,2,FALSE)),"",VLOOKUP(B904,'附件3-1学位授予单位'!A$2:B$1470,2,FALSE))</f>
        <v/>
      </c>
      <c r="B904" s="46"/>
      <c r="C904" s="46"/>
      <c r="F904" s="44"/>
      <c r="H904" s="48"/>
      <c r="J904" s="48"/>
      <c r="N904" s="48"/>
      <c r="P904" s="44"/>
      <c r="S904" s="47"/>
      <c r="T904" s="44"/>
      <c r="U904" s="44"/>
      <c r="X904" s="85"/>
      <c r="AB904" s="44"/>
      <c r="AC904" s="97" t="str">
        <f>IF(ISNA(VLOOKUP(AD904,'附件3-11专业代码和专业名称'!$B$2:$C$1019,2,FALSE)),"",VLOOKUP(AD904,'附件3-11专业代码和专业名称'!$B$2:$C$1019,2,FALSE))</f>
        <v/>
      </c>
      <c r="AD904" s="97"/>
      <c r="AE904" s="97" t="str">
        <f>IF(ISNA(VLOOKUP(AF904,'附件3-11专业代码和专业名称'!$B$2:$C$1019,2,FALSE)),"",VLOOKUP(AF904,'附件3-11专业代码和专业名称'!$B$2:$C$1019,2,FALSE))</f>
        <v/>
      </c>
      <c r="AF904" s="97"/>
      <c r="AG904" s="97" t="str">
        <f>IF(ISNA(VLOOKUP(AH904,'附件3-11专业代码和专业名称'!$B$2:$C$1019,2,FALSE)),"",VLOOKUP(AH904,'附件3-11专业代码和专业名称'!$B$2:$C$1019,2,FALSE))</f>
        <v/>
      </c>
      <c r="AH904" s="85"/>
      <c r="AI904" s="83" t="str">
        <f>IF(ISNA(VLOOKUP(AJ904,'附件3-11专业代码和专业名称'!$B$2:$C$1019,2,FALSE)),"",VLOOKUP(AJ904,'附件3-11专业代码和专业名称'!$B$2:$C$1019,2,FALSE))</f>
        <v/>
      </c>
      <c r="AJ904" s="97"/>
      <c r="AK904" s="45" t="str">
        <f>IF(ISNA(VLOOKUP(AL904,'附件3-11专业代码和专业名称'!$B$2:$C$1019,2,FALSE)),"",VLOOKUP(AL904,'附件3-11专业代码和专业名称'!$B$2:$C$1019,2,FALSE))</f>
        <v/>
      </c>
      <c r="AL904" s="97"/>
      <c r="AO904" s="94"/>
    </row>
    <row r="905" spans="1:41" ht="14">
      <c r="A905" s="83" t="str">
        <f>IF(ISNA(VLOOKUP(B905,'附件3-1学位授予单位'!A$2:B$1470,2,FALSE)),"",VLOOKUP(B905,'附件3-1学位授予单位'!A$2:B$1470,2,FALSE))</f>
        <v/>
      </c>
      <c r="B905" s="46"/>
      <c r="C905" s="46"/>
      <c r="F905" s="44"/>
      <c r="H905" s="48"/>
      <c r="J905" s="48"/>
      <c r="N905" s="48"/>
      <c r="P905" s="44"/>
      <c r="S905" s="47"/>
      <c r="T905" s="44"/>
      <c r="U905" s="44"/>
      <c r="X905" s="85"/>
      <c r="AB905" s="44"/>
      <c r="AC905" s="97" t="str">
        <f>IF(ISNA(VLOOKUP(AD905,'附件3-11专业代码和专业名称'!$B$2:$C$1019,2,FALSE)),"",VLOOKUP(AD905,'附件3-11专业代码和专业名称'!$B$2:$C$1019,2,FALSE))</f>
        <v/>
      </c>
      <c r="AD905" s="97"/>
      <c r="AE905" s="97" t="str">
        <f>IF(ISNA(VLOOKUP(AF905,'附件3-11专业代码和专业名称'!$B$2:$C$1019,2,FALSE)),"",VLOOKUP(AF905,'附件3-11专业代码和专业名称'!$B$2:$C$1019,2,FALSE))</f>
        <v/>
      </c>
      <c r="AF905" s="97"/>
      <c r="AG905" s="97" t="str">
        <f>IF(ISNA(VLOOKUP(AH905,'附件3-11专业代码和专业名称'!$B$2:$C$1019,2,FALSE)),"",VLOOKUP(AH905,'附件3-11专业代码和专业名称'!$B$2:$C$1019,2,FALSE))</f>
        <v/>
      </c>
      <c r="AH905" s="85"/>
      <c r="AI905" s="83" t="str">
        <f>IF(ISNA(VLOOKUP(AJ905,'附件3-11专业代码和专业名称'!$B$2:$C$1019,2,FALSE)),"",VLOOKUP(AJ905,'附件3-11专业代码和专业名称'!$B$2:$C$1019,2,FALSE))</f>
        <v/>
      </c>
      <c r="AJ905" s="97"/>
      <c r="AK905" s="45" t="str">
        <f>IF(ISNA(VLOOKUP(AL905,'附件3-11专业代码和专业名称'!$B$2:$C$1019,2,FALSE)),"",VLOOKUP(AL905,'附件3-11专业代码和专业名称'!$B$2:$C$1019,2,FALSE))</f>
        <v/>
      </c>
      <c r="AL905" s="97"/>
      <c r="AO905" s="94"/>
    </row>
    <row r="906" spans="1:41" ht="14">
      <c r="A906" s="83" t="str">
        <f>IF(ISNA(VLOOKUP(B906,'附件3-1学位授予单位'!A$2:B$1470,2,FALSE)),"",VLOOKUP(B906,'附件3-1学位授予单位'!A$2:B$1470,2,FALSE))</f>
        <v/>
      </c>
      <c r="B906" s="46"/>
      <c r="C906" s="46"/>
      <c r="F906" s="44"/>
      <c r="H906" s="48"/>
      <c r="J906" s="48"/>
      <c r="N906" s="48"/>
      <c r="P906" s="44"/>
      <c r="S906" s="47"/>
      <c r="T906" s="44"/>
      <c r="U906" s="44"/>
      <c r="X906" s="85"/>
      <c r="AB906" s="44"/>
      <c r="AC906" s="97" t="str">
        <f>IF(ISNA(VLOOKUP(AD906,'附件3-11专业代码和专业名称'!$B$2:$C$1019,2,FALSE)),"",VLOOKUP(AD906,'附件3-11专业代码和专业名称'!$B$2:$C$1019,2,FALSE))</f>
        <v/>
      </c>
      <c r="AD906" s="97"/>
      <c r="AE906" s="97" t="str">
        <f>IF(ISNA(VLOOKUP(AF906,'附件3-11专业代码和专业名称'!$B$2:$C$1019,2,FALSE)),"",VLOOKUP(AF906,'附件3-11专业代码和专业名称'!$B$2:$C$1019,2,FALSE))</f>
        <v/>
      </c>
      <c r="AF906" s="97"/>
      <c r="AG906" s="97" t="str">
        <f>IF(ISNA(VLOOKUP(AH906,'附件3-11专业代码和专业名称'!$B$2:$C$1019,2,FALSE)),"",VLOOKUP(AH906,'附件3-11专业代码和专业名称'!$B$2:$C$1019,2,FALSE))</f>
        <v/>
      </c>
      <c r="AH906" s="85"/>
      <c r="AI906" s="83" t="str">
        <f>IF(ISNA(VLOOKUP(AJ906,'附件3-11专业代码和专业名称'!$B$2:$C$1019,2,FALSE)),"",VLOOKUP(AJ906,'附件3-11专业代码和专业名称'!$B$2:$C$1019,2,FALSE))</f>
        <v/>
      </c>
      <c r="AJ906" s="97"/>
      <c r="AK906" s="45" t="str">
        <f>IF(ISNA(VLOOKUP(AL906,'附件3-11专业代码和专业名称'!$B$2:$C$1019,2,FALSE)),"",VLOOKUP(AL906,'附件3-11专业代码和专业名称'!$B$2:$C$1019,2,FALSE))</f>
        <v/>
      </c>
      <c r="AL906" s="97"/>
      <c r="AO906" s="94"/>
    </row>
    <row r="907" spans="1:41" ht="14">
      <c r="A907" s="83" t="str">
        <f>IF(ISNA(VLOOKUP(B907,'附件3-1学位授予单位'!A$2:B$1470,2,FALSE)),"",VLOOKUP(B907,'附件3-1学位授予单位'!A$2:B$1470,2,FALSE))</f>
        <v/>
      </c>
      <c r="B907" s="46"/>
      <c r="C907" s="46"/>
      <c r="F907" s="44"/>
      <c r="H907" s="48"/>
      <c r="J907" s="48"/>
      <c r="N907" s="48"/>
      <c r="P907" s="44"/>
      <c r="S907" s="47"/>
      <c r="T907" s="44"/>
      <c r="U907" s="44"/>
      <c r="X907" s="85"/>
      <c r="AB907" s="44"/>
      <c r="AC907" s="97" t="str">
        <f>IF(ISNA(VLOOKUP(AD907,'附件3-11专业代码和专业名称'!$B$2:$C$1019,2,FALSE)),"",VLOOKUP(AD907,'附件3-11专业代码和专业名称'!$B$2:$C$1019,2,FALSE))</f>
        <v/>
      </c>
      <c r="AD907" s="97"/>
      <c r="AE907" s="97" t="str">
        <f>IF(ISNA(VLOOKUP(AF907,'附件3-11专业代码和专业名称'!$B$2:$C$1019,2,FALSE)),"",VLOOKUP(AF907,'附件3-11专业代码和专业名称'!$B$2:$C$1019,2,FALSE))</f>
        <v/>
      </c>
      <c r="AF907" s="97"/>
      <c r="AG907" s="97" t="str">
        <f>IF(ISNA(VLOOKUP(AH907,'附件3-11专业代码和专业名称'!$B$2:$C$1019,2,FALSE)),"",VLOOKUP(AH907,'附件3-11专业代码和专业名称'!$B$2:$C$1019,2,FALSE))</f>
        <v/>
      </c>
      <c r="AH907" s="85"/>
      <c r="AI907" s="83" t="str">
        <f>IF(ISNA(VLOOKUP(AJ907,'附件3-11专业代码和专业名称'!$B$2:$C$1019,2,FALSE)),"",VLOOKUP(AJ907,'附件3-11专业代码和专业名称'!$B$2:$C$1019,2,FALSE))</f>
        <v/>
      </c>
      <c r="AJ907" s="97"/>
      <c r="AK907" s="45" t="str">
        <f>IF(ISNA(VLOOKUP(AL907,'附件3-11专业代码和专业名称'!$B$2:$C$1019,2,FALSE)),"",VLOOKUP(AL907,'附件3-11专业代码和专业名称'!$B$2:$C$1019,2,FALSE))</f>
        <v/>
      </c>
      <c r="AL907" s="97"/>
      <c r="AO907" s="94"/>
    </row>
    <row r="908" spans="1:41" ht="14">
      <c r="A908" s="83" t="str">
        <f>IF(ISNA(VLOOKUP(B908,'附件3-1学位授予单位'!A$2:B$1470,2,FALSE)),"",VLOOKUP(B908,'附件3-1学位授予单位'!A$2:B$1470,2,FALSE))</f>
        <v/>
      </c>
      <c r="B908" s="46"/>
      <c r="C908" s="46"/>
      <c r="F908" s="44"/>
      <c r="H908" s="48"/>
      <c r="J908" s="48"/>
      <c r="N908" s="48"/>
      <c r="P908" s="44"/>
      <c r="S908" s="47"/>
      <c r="T908" s="44"/>
      <c r="U908" s="44"/>
      <c r="X908" s="85"/>
      <c r="AB908" s="44"/>
      <c r="AC908" s="97" t="str">
        <f>IF(ISNA(VLOOKUP(AD908,'附件3-11专业代码和专业名称'!$B$2:$C$1019,2,FALSE)),"",VLOOKUP(AD908,'附件3-11专业代码和专业名称'!$B$2:$C$1019,2,FALSE))</f>
        <v/>
      </c>
      <c r="AD908" s="97"/>
      <c r="AE908" s="97" t="str">
        <f>IF(ISNA(VLOOKUP(AF908,'附件3-11专业代码和专业名称'!$B$2:$C$1019,2,FALSE)),"",VLOOKUP(AF908,'附件3-11专业代码和专业名称'!$B$2:$C$1019,2,FALSE))</f>
        <v/>
      </c>
      <c r="AF908" s="97"/>
      <c r="AG908" s="97" t="str">
        <f>IF(ISNA(VLOOKUP(AH908,'附件3-11专业代码和专业名称'!$B$2:$C$1019,2,FALSE)),"",VLOOKUP(AH908,'附件3-11专业代码和专业名称'!$B$2:$C$1019,2,FALSE))</f>
        <v/>
      </c>
      <c r="AH908" s="85"/>
      <c r="AI908" s="83" t="str">
        <f>IF(ISNA(VLOOKUP(AJ908,'附件3-11专业代码和专业名称'!$B$2:$C$1019,2,FALSE)),"",VLOOKUP(AJ908,'附件3-11专业代码和专业名称'!$B$2:$C$1019,2,FALSE))</f>
        <v/>
      </c>
      <c r="AJ908" s="97"/>
      <c r="AK908" s="45" t="str">
        <f>IF(ISNA(VLOOKUP(AL908,'附件3-11专业代码和专业名称'!$B$2:$C$1019,2,FALSE)),"",VLOOKUP(AL908,'附件3-11专业代码和专业名称'!$B$2:$C$1019,2,FALSE))</f>
        <v/>
      </c>
      <c r="AL908" s="97"/>
      <c r="AO908" s="94"/>
    </row>
    <row r="909" spans="1:41" ht="14">
      <c r="A909" s="83" t="str">
        <f>IF(ISNA(VLOOKUP(B909,'附件3-1学位授予单位'!A$2:B$1470,2,FALSE)),"",VLOOKUP(B909,'附件3-1学位授予单位'!A$2:B$1470,2,FALSE))</f>
        <v/>
      </c>
      <c r="B909" s="46"/>
      <c r="C909" s="46"/>
      <c r="F909" s="44"/>
      <c r="H909" s="48"/>
      <c r="J909" s="48"/>
      <c r="N909" s="48"/>
      <c r="P909" s="44"/>
      <c r="S909" s="47"/>
      <c r="T909" s="44"/>
      <c r="U909" s="44"/>
      <c r="X909" s="85"/>
      <c r="AB909" s="44"/>
      <c r="AC909" s="97" t="str">
        <f>IF(ISNA(VLOOKUP(AD909,'附件3-11专业代码和专业名称'!$B$2:$C$1019,2,FALSE)),"",VLOOKUP(AD909,'附件3-11专业代码和专业名称'!$B$2:$C$1019,2,FALSE))</f>
        <v/>
      </c>
      <c r="AD909" s="97"/>
      <c r="AE909" s="97" t="str">
        <f>IF(ISNA(VLOOKUP(AF909,'附件3-11专业代码和专业名称'!$B$2:$C$1019,2,FALSE)),"",VLOOKUP(AF909,'附件3-11专业代码和专业名称'!$B$2:$C$1019,2,FALSE))</f>
        <v/>
      </c>
      <c r="AF909" s="97"/>
      <c r="AG909" s="97" t="str">
        <f>IF(ISNA(VLOOKUP(AH909,'附件3-11专业代码和专业名称'!$B$2:$C$1019,2,FALSE)),"",VLOOKUP(AH909,'附件3-11专业代码和专业名称'!$B$2:$C$1019,2,FALSE))</f>
        <v/>
      </c>
      <c r="AH909" s="85"/>
      <c r="AI909" s="83" t="str">
        <f>IF(ISNA(VLOOKUP(AJ909,'附件3-11专业代码和专业名称'!$B$2:$C$1019,2,FALSE)),"",VLOOKUP(AJ909,'附件3-11专业代码和专业名称'!$B$2:$C$1019,2,FALSE))</f>
        <v/>
      </c>
      <c r="AJ909" s="97"/>
      <c r="AK909" s="45" t="str">
        <f>IF(ISNA(VLOOKUP(AL909,'附件3-11专业代码和专业名称'!$B$2:$C$1019,2,FALSE)),"",VLOOKUP(AL909,'附件3-11专业代码和专业名称'!$B$2:$C$1019,2,FALSE))</f>
        <v/>
      </c>
      <c r="AL909" s="97"/>
      <c r="AO909" s="94"/>
    </row>
    <row r="910" spans="1:41" ht="14">
      <c r="A910" s="83" t="str">
        <f>IF(ISNA(VLOOKUP(B910,'附件3-1学位授予单位'!A$2:B$1470,2,FALSE)),"",VLOOKUP(B910,'附件3-1学位授予单位'!A$2:B$1470,2,FALSE))</f>
        <v/>
      </c>
      <c r="B910" s="46"/>
      <c r="C910" s="46"/>
      <c r="F910" s="44"/>
      <c r="H910" s="48"/>
      <c r="J910" s="48"/>
      <c r="N910" s="48"/>
      <c r="P910" s="44"/>
      <c r="S910" s="47"/>
      <c r="T910" s="44"/>
      <c r="U910" s="44"/>
      <c r="X910" s="85"/>
      <c r="AB910" s="44"/>
      <c r="AC910" s="97" t="str">
        <f>IF(ISNA(VLOOKUP(AD910,'附件3-11专业代码和专业名称'!$B$2:$C$1019,2,FALSE)),"",VLOOKUP(AD910,'附件3-11专业代码和专业名称'!$B$2:$C$1019,2,FALSE))</f>
        <v/>
      </c>
      <c r="AD910" s="97"/>
      <c r="AE910" s="97" t="str">
        <f>IF(ISNA(VLOOKUP(AF910,'附件3-11专业代码和专业名称'!$B$2:$C$1019,2,FALSE)),"",VLOOKUP(AF910,'附件3-11专业代码和专业名称'!$B$2:$C$1019,2,FALSE))</f>
        <v/>
      </c>
      <c r="AF910" s="97"/>
      <c r="AG910" s="97" t="str">
        <f>IF(ISNA(VLOOKUP(AH910,'附件3-11专业代码和专业名称'!$B$2:$C$1019,2,FALSE)),"",VLOOKUP(AH910,'附件3-11专业代码和专业名称'!$B$2:$C$1019,2,FALSE))</f>
        <v/>
      </c>
      <c r="AH910" s="85"/>
      <c r="AI910" s="83" t="str">
        <f>IF(ISNA(VLOOKUP(AJ910,'附件3-11专业代码和专业名称'!$B$2:$C$1019,2,FALSE)),"",VLOOKUP(AJ910,'附件3-11专业代码和专业名称'!$B$2:$C$1019,2,FALSE))</f>
        <v/>
      </c>
      <c r="AJ910" s="97"/>
      <c r="AK910" s="45" t="str">
        <f>IF(ISNA(VLOOKUP(AL910,'附件3-11专业代码和专业名称'!$B$2:$C$1019,2,FALSE)),"",VLOOKUP(AL910,'附件3-11专业代码和专业名称'!$B$2:$C$1019,2,FALSE))</f>
        <v/>
      </c>
      <c r="AL910" s="97"/>
      <c r="AO910" s="94"/>
    </row>
    <row r="911" spans="1:41" ht="14">
      <c r="A911" s="83" t="str">
        <f>IF(ISNA(VLOOKUP(B911,'附件3-1学位授予单位'!A$2:B$1470,2,FALSE)),"",VLOOKUP(B911,'附件3-1学位授予单位'!A$2:B$1470,2,FALSE))</f>
        <v/>
      </c>
      <c r="B911" s="46"/>
      <c r="C911" s="46"/>
      <c r="F911" s="44"/>
      <c r="H911" s="48"/>
      <c r="J911" s="48"/>
      <c r="N911" s="48"/>
      <c r="P911" s="44"/>
      <c r="S911" s="47"/>
      <c r="T911" s="44"/>
      <c r="U911" s="44"/>
      <c r="X911" s="85"/>
      <c r="AB911" s="44"/>
      <c r="AC911" s="97" t="str">
        <f>IF(ISNA(VLOOKUP(AD911,'附件3-11专业代码和专业名称'!$B$2:$C$1019,2,FALSE)),"",VLOOKUP(AD911,'附件3-11专业代码和专业名称'!$B$2:$C$1019,2,FALSE))</f>
        <v/>
      </c>
      <c r="AD911" s="97"/>
      <c r="AE911" s="97" t="str">
        <f>IF(ISNA(VLOOKUP(AF911,'附件3-11专业代码和专业名称'!$B$2:$C$1019,2,FALSE)),"",VLOOKUP(AF911,'附件3-11专业代码和专业名称'!$B$2:$C$1019,2,FALSE))</f>
        <v/>
      </c>
      <c r="AF911" s="97"/>
      <c r="AG911" s="97" t="str">
        <f>IF(ISNA(VLOOKUP(AH911,'附件3-11专业代码和专业名称'!$B$2:$C$1019,2,FALSE)),"",VLOOKUP(AH911,'附件3-11专业代码和专业名称'!$B$2:$C$1019,2,FALSE))</f>
        <v/>
      </c>
      <c r="AH911" s="85"/>
      <c r="AI911" s="83" t="str">
        <f>IF(ISNA(VLOOKUP(AJ911,'附件3-11专业代码和专业名称'!$B$2:$C$1019,2,FALSE)),"",VLOOKUP(AJ911,'附件3-11专业代码和专业名称'!$B$2:$C$1019,2,FALSE))</f>
        <v/>
      </c>
      <c r="AJ911" s="97"/>
      <c r="AK911" s="45" t="str">
        <f>IF(ISNA(VLOOKUP(AL911,'附件3-11专业代码和专业名称'!$B$2:$C$1019,2,FALSE)),"",VLOOKUP(AL911,'附件3-11专业代码和专业名称'!$B$2:$C$1019,2,FALSE))</f>
        <v/>
      </c>
      <c r="AL911" s="97"/>
      <c r="AO911" s="94"/>
    </row>
    <row r="912" spans="1:41" ht="14">
      <c r="A912" s="83" t="str">
        <f>IF(ISNA(VLOOKUP(B912,'附件3-1学位授予单位'!A$2:B$1470,2,FALSE)),"",VLOOKUP(B912,'附件3-1学位授予单位'!A$2:B$1470,2,FALSE))</f>
        <v/>
      </c>
      <c r="B912" s="46"/>
      <c r="C912" s="46"/>
      <c r="F912" s="44"/>
      <c r="H912" s="48"/>
      <c r="J912" s="48"/>
      <c r="N912" s="48"/>
      <c r="P912" s="44"/>
      <c r="S912" s="47"/>
      <c r="T912" s="44"/>
      <c r="U912" s="44"/>
      <c r="X912" s="85"/>
      <c r="AB912" s="44"/>
      <c r="AC912" s="97" t="str">
        <f>IF(ISNA(VLOOKUP(AD912,'附件3-11专业代码和专业名称'!$B$2:$C$1019,2,FALSE)),"",VLOOKUP(AD912,'附件3-11专业代码和专业名称'!$B$2:$C$1019,2,FALSE))</f>
        <v/>
      </c>
      <c r="AD912" s="97"/>
      <c r="AE912" s="97" t="str">
        <f>IF(ISNA(VLOOKUP(AF912,'附件3-11专业代码和专业名称'!$B$2:$C$1019,2,FALSE)),"",VLOOKUP(AF912,'附件3-11专业代码和专业名称'!$B$2:$C$1019,2,FALSE))</f>
        <v/>
      </c>
      <c r="AF912" s="97"/>
      <c r="AG912" s="97" t="str">
        <f>IF(ISNA(VLOOKUP(AH912,'附件3-11专业代码和专业名称'!$B$2:$C$1019,2,FALSE)),"",VLOOKUP(AH912,'附件3-11专业代码和专业名称'!$B$2:$C$1019,2,FALSE))</f>
        <v/>
      </c>
      <c r="AH912" s="85"/>
      <c r="AI912" s="83" t="str">
        <f>IF(ISNA(VLOOKUP(AJ912,'附件3-11专业代码和专业名称'!$B$2:$C$1019,2,FALSE)),"",VLOOKUP(AJ912,'附件3-11专业代码和专业名称'!$B$2:$C$1019,2,FALSE))</f>
        <v/>
      </c>
      <c r="AJ912" s="97"/>
      <c r="AK912" s="45" t="str">
        <f>IF(ISNA(VLOOKUP(AL912,'附件3-11专业代码和专业名称'!$B$2:$C$1019,2,FALSE)),"",VLOOKUP(AL912,'附件3-11专业代码和专业名称'!$B$2:$C$1019,2,FALSE))</f>
        <v/>
      </c>
      <c r="AL912" s="97"/>
      <c r="AO912" s="94"/>
    </row>
    <row r="913" spans="1:41" ht="14">
      <c r="A913" s="83" t="str">
        <f>IF(ISNA(VLOOKUP(B913,'附件3-1学位授予单位'!A$2:B$1470,2,FALSE)),"",VLOOKUP(B913,'附件3-1学位授予单位'!A$2:B$1470,2,FALSE))</f>
        <v/>
      </c>
      <c r="B913" s="46"/>
      <c r="C913" s="46"/>
      <c r="F913" s="44"/>
      <c r="H913" s="48"/>
      <c r="J913" s="48"/>
      <c r="N913" s="48"/>
      <c r="P913" s="44"/>
      <c r="S913" s="47"/>
      <c r="T913" s="44"/>
      <c r="U913" s="44"/>
      <c r="X913" s="85"/>
      <c r="AB913" s="44"/>
      <c r="AC913" s="97" t="str">
        <f>IF(ISNA(VLOOKUP(AD913,'附件3-11专业代码和专业名称'!$B$2:$C$1019,2,FALSE)),"",VLOOKUP(AD913,'附件3-11专业代码和专业名称'!$B$2:$C$1019,2,FALSE))</f>
        <v/>
      </c>
      <c r="AD913" s="97"/>
      <c r="AE913" s="97" t="str">
        <f>IF(ISNA(VLOOKUP(AF913,'附件3-11专业代码和专业名称'!$B$2:$C$1019,2,FALSE)),"",VLOOKUP(AF913,'附件3-11专业代码和专业名称'!$B$2:$C$1019,2,FALSE))</f>
        <v/>
      </c>
      <c r="AF913" s="97"/>
      <c r="AG913" s="97" t="str">
        <f>IF(ISNA(VLOOKUP(AH913,'附件3-11专业代码和专业名称'!$B$2:$C$1019,2,FALSE)),"",VLOOKUP(AH913,'附件3-11专业代码和专业名称'!$B$2:$C$1019,2,FALSE))</f>
        <v/>
      </c>
      <c r="AH913" s="85"/>
      <c r="AI913" s="83" t="str">
        <f>IF(ISNA(VLOOKUP(AJ913,'附件3-11专业代码和专业名称'!$B$2:$C$1019,2,FALSE)),"",VLOOKUP(AJ913,'附件3-11专业代码和专业名称'!$B$2:$C$1019,2,FALSE))</f>
        <v/>
      </c>
      <c r="AJ913" s="97"/>
      <c r="AK913" s="45" t="str">
        <f>IF(ISNA(VLOOKUP(AL913,'附件3-11专业代码和专业名称'!$B$2:$C$1019,2,FALSE)),"",VLOOKUP(AL913,'附件3-11专业代码和专业名称'!$B$2:$C$1019,2,FALSE))</f>
        <v/>
      </c>
      <c r="AL913" s="97"/>
      <c r="AO913" s="94"/>
    </row>
    <row r="914" spans="1:41" ht="14">
      <c r="A914" s="83" t="str">
        <f>IF(ISNA(VLOOKUP(B914,'附件3-1学位授予单位'!A$2:B$1470,2,FALSE)),"",VLOOKUP(B914,'附件3-1学位授予单位'!A$2:B$1470,2,FALSE))</f>
        <v/>
      </c>
      <c r="B914" s="46"/>
      <c r="C914" s="46"/>
      <c r="F914" s="44"/>
      <c r="H914" s="48"/>
      <c r="J914" s="48"/>
      <c r="N914" s="48"/>
      <c r="P914" s="44"/>
      <c r="S914" s="47"/>
      <c r="T914" s="44"/>
      <c r="U914" s="44"/>
      <c r="X914" s="85"/>
      <c r="AB914" s="44"/>
      <c r="AC914" s="97" t="str">
        <f>IF(ISNA(VLOOKUP(AD914,'附件3-11专业代码和专业名称'!$B$2:$C$1019,2,FALSE)),"",VLOOKUP(AD914,'附件3-11专业代码和专业名称'!$B$2:$C$1019,2,FALSE))</f>
        <v/>
      </c>
      <c r="AD914" s="97"/>
      <c r="AE914" s="97" t="str">
        <f>IF(ISNA(VLOOKUP(AF914,'附件3-11专业代码和专业名称'!$B$2:$C$1019,2,FALSE)),"",VLOOKUP(AF914,'附件3-11专业代码和专业名称'!$B$2:$C$1019,2,FALSE))</f>
        <v/>
      </c>
      <c r="AF914" s="97"/>
      <c r="AG914" s="97" t="str">
        <f>IF(ISNA(VLOOKUP(AH914,'附件3-11专业代码和专业名称'!$B$2:$C$1019,2,FALSE)),"",VLOOKUP(AH914,'附件3-11专业代码和专业名称'!$B$2:$C$1019,2,FALSE))</f>
        <v/>
      </c>
      <c r="AH914" s="85"/>
      <c r="AI914" s="83" t="str">
        <f>IF(ISNA(VLOOKUP(AJ914,'附件3-11专业代码和专业名称'!$B$2:$C$1019,2,FALSE)),"",VLOOKUP(AJ914,'附件3-11专业代码和专业名称'!$B$2:$C$1019,2,FALSE))</f>
        <v/>
      </c>
      <c r="AJ914" s="97"/>
      <c r="AK914" s="45" t="str">
        <f>IF(ISNA(VLOOKUP(AL914,'附件3-11专业代码和专业名称'!$B$2:$C$1019,2,FALSE)),"",VLOOKUP(AL914,'附件3-11专业代码和专业名称'!$B$2:$C$1019,2,FALSE))</f>
        <v/>
      </c>
      <c r="AL914" s="97"/>
      <c r="AO914" s="94"/>
    </row>
    <row r="915" spans="1:41" ht="14">
      <c r="A915" s="83" t="str">
        <f>IF(ISNA(VLOOKUP(B915,'附件3-1学位授予单位'!A$2:B$1470,2,FALSE)),"",VLOOKUP(B915,'附件3-1学位授予单位'!A$2:B$1470,2,FALSE))</f>
        <v/>
      </c>
      <c r="B915" s="46"/>
      <c r="C915" s="46"/>
      <c r="F915" s="44"/>
      <c r="H915" s="48"/>
      <c r="J915" s="48"/>
      <c r="N915" s="48"/>
      <c r="P915" s="44"/>
      <c r="S915" s="47"/>
      <c r="T915" s="44"/>
      <c r="U915" s="44"/>
      <c r="X915" s="85"/>
      <c r="AB915" s="44"/>
      <c r="AC915" s="97" t="str">
        <f>IF(ISNA(VLOOKUP(AD915,'附件3-11专业代码和专业名称'!$B$2:$C$1019,2,FALSE)),"",VLOOKUP(AD915,'附件3-11专业代码和专业名称'!$B$2:$C$1019,2,FALSE))</f>
        <v/>
      </c>
      <c r="AD915" s="97"/>
      <c r="AE915" s="97" t="str">
        <f>IF(ISNA(VLOOKUP(AF915,'附件3-11专业代码和专业名称'!$B$2:$C$1019,2,FALSE)),"",VLOOKUP(AF915,'附件3-11专业代码和专业名称'!$B$2:$C$1019,2,FALSE))</f>
        <v/>
      </c>
      <c r="AF915" s="97"/>
      <c r="AG915" s="97" t="str">
        <f>IF(ISNA(VLOOKUP(AH915,'附件3-11专业代码和专业名称'!$B$2:$C$1019,2,FALSE)),"",VLOOKUP(AH915,'附件3-11专业代码和专业名称'!$B$2:$C$1019,2,FALSE))</f>
        <v/>
      </c>
      <c r="AH915" s="85"/>
      <c r="AI915" s="83" t="str">
        <f>IF(ISNA(VLOOKUP(AJ915,'附件3-11专业代码和专业名称'!$B$2:$C$1019,2,FALSE)),"",VLOOKUP(AJ915,'附件3-11专业代码和专业名称'!$B$2:$C$1019,2,FALSE))</f>
        <v/>
      </c>
      <c r="AJ915" s="97"/>
      <c r="AK915" s="45" t="str">
        <f>IF(ISNA(VLOOKUP(AL915,'附件3-11专业代码和专业名称'!$B$2:$C$1019,2,FALSE)),"",VLOOKUP(AL915,'附件3-11专业代码和专业名称'!$B$2:$C$1019,2,FALSE))</f>
        <v/>
      </c>
      <c r="AL915" s="97"/>
      <c r="AO915" s="94"/>
    </row>
    <row r="916" spans="1:41" ht="14">
      <c r="A916" s="83" t="str">
        <f>IF(ISNA(VLOOKUP(B916,'附件3-1学位授予单位'!A$2:B$1470,2,FALSE)),"",VLOOKUP(B916,'附件3-1学位授予单位'!A$2:B$1470,2,FALSE))</f>
        <v/>
      </c>
      <c r="B916" s="46"/>
      <c r="C916" s="46"/>
      <c r="F916" s="44"/>
      <c r="H916" s="48"/>
      <c r="J916" s="48"/>
      <c r="N916" s="48"/>
      <c r="P916" s="44"/>
      <c r="S916" s="47"/>
      <c r="T916" s="44"/>
      <c r="U916" s="44"/>
      <c r="X916" s="85"/>
      <c r="AB916" s="44"/>
      <c r="AC916" s="97" t="str">
        <f>IF(ISNA(VLOOKUP(AD916,'附件3-11专业代码和专业名称'!$B$2:$C$1019,2,FALSE)),"",VLOOKUP(AD916,'附件3-11专业代码和专业名称'!$B$2:$C$1019,2,FALSE))</f>
        <v/>
      </c>
      <c r="AD916" s="97"/>
      <c r="AE916" s="97" t="str">
        <f>IF(ISNA(VLOOKUP(AF916,'附件3-11专业代码和专业名称'!$B$2:$C$1019,2,FALSE)),"",VLOOKUP(AF916,'附件3-11专业代码和专业名称'!$B$2:$C$1019,2,FALSE))</f>
        <v/>
      </c>
      <c r="AF916" s="97"/>
      <c r="AG916" s="97" t="str">
        <f>IF(ISNA(VLOOKUP(AH916,'附件3-11专业代码和专业名称'!$B$2:$C$1019,2,FALSE)),"",VLOOKUP(AH916,'附件3-11专业代码和专业名称'!$B$2:$C$1019,2,FALSE))</f>
        <v/>
      </c>
      <c r="AH916" s="85"/>
      <c r="AI916" s="83" t="str">
        <f>IF(ISNA(VLOOKUP(AJ916,'附件3-11专业代码和专业名称'!$B$2:$C$1019,2,FALSE)),"",VLOOKUP(AJ916,'附件3-11专业代码和专业名称'!$B$2:$C$1019,2,FALSE))</f>
        <v/>
      </c>
      <c r="AJ916" s="97"/>
      <c r="AK916" s="45" t="str">
        <f>IF(ISNA(VLOOKUP(AL916,'附件3-11专业代码和专业名称'!$B$2:$C$1019,2,FALSE)),"",VLOOKUP(AL916,'附件3-11专业代码和专业名称'!$B$2:$C$1019,2,FALSE))</f>
        <v/>
      </c>
      <c r="AL916" s="97"/>
      <c r="AO916" s="94"/>
    </row>
    <row r="917" spans="1:41" ht="14">
      <c r="A917" s="83" t="str">
        <f>IF(ISNA(VLOOKUP(B917,'附件3-1学位授予单位'!A$2:B$1470,2,FALSE)),"",VLOOKUP(B917,'附件3-1学位授予单位'!A$2:B$1470,2,FALSE))</f>
        <v/>
      </c>
      <c r="B917" s="46"/>
      <c r="C917" s="46"/>
      <c r="F917" s="44"/>
      <c r="H917" s="48"/>
      <c r="J917" s="48"/>
      <c r="N917" s="48"/>
      <c r="P917" s="44"/>
      <c r="S917" s="47"/>
      <c r="T917" s="44"/>
      <c r="U917" s="44"/>
      <c r="X917" s="85"/>
      <c r="AB917" s="44"/>
      <c r="AC917" s="97" t="str">
        <f>IF(ISNA(VLOOKUP(AD917,'附件3-11专业代码和专业名称'!$B$2:$C$1019,2,FALSE)),"",VLOOKUP(AD917,'附件3-11专业代码和专业名称'!$B$2:$C$1019,2,FALSE))</f>
        <v/>
      </c>
      <c r="AD917" s="97"/>
      <c r="AE917" s="97" t="str">
        <f>IF(ISNA(VLOOKUP(AF917,'附件3-11专业代码和专业名称'!$B$2:$C$1019,2,FALSE)),"",VLOOKUP(AF917,'附件3-11专业代码和专业名称'!$B$2:$C$1019,2,FALSE))</f>
        <v/>
      </c>
      <c r="AF917" s="97"/>
      <c r="AG917" s="97" t="str">
        <f>IF(ISNA(VLOOKUP(AH917,'附件3-11专业代码和专业名称'!$B$2:$C$1019,2,FALSE)),"",VLOOKUP(AH917,'附件3-11专业代码和专业名称'!$B$2:$C$1019,2,FALSE))</f>
        <v/>
      </c>
      <c r="AH917" s="85"/>
      <c r="AI917" s="83" t="str">
        <f>IF(ISNA(VLOOKUP(AJ917,'附件3-11专业代码和专业名称'!$B$2:$C$1019,2,FALSE)),"",VLOOKUP(AJ917,'附件3-11专业代码和专业名称'!$B$2:$C$1019,2,FALSE))</f>
        <v/>
      </c>
      <c r="AJ917" s="97"/>
      <c r="AK917" s="45" t="str">
        <f>IF(ISNA(VLOOKUP(AL917,'附件3-11专业代码和专业名称'!$B$2:$C$1019,2,FALSE)),"",VLOOKUP(AL917,'附件3-11专业代码和专业名称'!$B$2:$C$1019,2,FALSE))</f>
        <v/>
      </c>
      <c r="AL917" s="97"/>
      <c r="AO917" s="94"/>
    </row>
    <row r="918" spans="1:41" ht="14">
      <c r="A918" s="83" t="str">
        <f>IF(ISNA(VLOOKUP(B918,'附件3-1学位授予单位'!A$2:B$1470,2,FALSE)),"",VLOOKUP(B918,'附件3-1学位授予单位'!A$2:B$1470,2,FALSE))</f>
        <v/>
      </c>
      <c r="B918" s="46"/>
      <c r="C918" s="46"/>
      <c r="F918" s="44"/>
      <c r="H918" s="48"/>
      <c r="J918" s="48"/>
      <c r="N918" s="48"/>
      <c r="P918" s="44"/>
      <c r="S918" s="47"/>
      <c r="T918" s="44"/>
      <c r="U918" s="44"/>
      <c r="X918" s="85"/>
      <c r="AB918" s="44"/>
      <c r="AC918" s="97" t="str">
        <f>IF(ISNA(VLOOKUP(AD918,'附件3-11专业代码和专业名称'!$B$2:$C$1019,2,FALSE)),"",VLOOKUP(AD918,'附件3-11专业代码和专业名称'!$B$2:$C$1019,2,FALSE))</f>
        <v/>
      </c>
      <c r="AD918" s="97"/>
      <c r="AE918" s="97" t="str">
        <f>IF(ISNA(VLOOKUP(AF918,'附件3-11专业代码和专业名称'!$B$2:$C$1019,2,FALSE)),"",VLOOKUP(AF918,'附件3-11专业代码和专业名称'!$B$2:$C$1019,2,FALSE))</f>
        <v/>
      </c>
      <c r="AF918" s="97"/>
      <c r="AG918" s="97" t="str">
        <f>IF(ISNA(VLOOKUP(AH918,'附件3-11专业代码和专业名称'!$B$2:$C$1019,2,FALSE)),"",VLOOKUP(AH918,'附件3-11专业代码和专业名称'!$B$2:$C$1019,2,FALSE))</f>
        <v/>
      </c>
      <c r="AH918" s="85"/>
      <c r="AI918" s="83" t="str">
        <f>IF(ISNA(VLOOKUP(AJ918,'附件3-11专业代码和专业名称'!$B$2:$C$1019,2,FALSE)),"",VLOOKUP(AJ918,'附件3-11专业代码和专业名称'!$B$2:$C$1019,2,FALSE))</f>
        <v/>
      </c>
      <c r="AJ918" s="97"/>
      <c r="AK918" s="45" t="str">
        <f>IF(ISNA(VLOOKUP(AL918,'附件3-11专业代码和专业名称'!$B$2:$C$1019,2,FALSE)),"",VLOOKUP(AL918,'附件3-11专业代码和专业名称'!$B$2:$C$1019,2,FALSE))</f>
        <v/>
      </c>
      <c r="AL918" s="97"/>
      <c r="AO918" s="94"/>
    </row>
    <row r="919" spans="1:41" ht="14">
      <c r="A919" s="83" t="str">
        <f>IF(ISNA(VLOOKUP(B919,'附件3-1学位授予单位'!A$2:B$1470,2,FALSE)),"",VLOOKUP(B919,'附件3-1学位授予单位'!A$2:B$1470,2,FALSE))</f>
        <v/>
      </c>
      <c r="B919" s="46"/>
      <c r="C919" s="46"/>
      <c r="F919" s="44"/>
      <c r="H919" s="48"/>
      <c r="J919" s="48"/>
      <c r="N919" s="48"/>
      <c r="P919" s="44"/>
      <c r="S919" s="47"/>
      <c r="T919" s="44"/>
      <c r="U919" s="44"/>
      <c r="X919" s="85"/>
      <c r="AB919" s="44"/>
      <c r="AC919" s="97" t="str">
        <f>IF(ISNA(VLOOKUP(AD919,'附件3-11专业代码和专业名称'!$B$2:$C$1019,2,FALSE)),"",VLOOKUP(AD919,'附件3-11专业代码和专业名称'!$B$2:$C$1019,2,FALSE))</f>
        <v/>
      </c>
      <c r="AD919" s="97"/>
      <c r="AE919" s="97" t="str">
        <f>IF(ISNA(VLOOKUP(AF919,'附件3-11专业代码和专业名称'!$B$2:$C$1019,2,FALSE)),"",VLOOKUP(AF919,'附件3-11专业代码和专业名称'!$B$2:$C$1019,2,FALSE))</f>
        <v/>
      </c>
      <c r="AF919" s="97"/>
      <c r="AG919" s="97" t="str">
        <f>IF(ISNA(VLOOKUP(AH919,'附件3-11专业代码和专业名称'!$B$2:$C$1019,2,FALSE)),"",VLOOKUP(AH919,'附件3-11专业代码和专业名称'!$B$2:$C$1019,2,FALSE))</f>
        <v/>
      </c>
      <c r="AH919" s="85"/>
      <c r="AI919" s="83" t="str">
        <f>IF(ISNA(VLOOKUP(AJ919,'附件3-11专业代码和专业名称'!$B$2:$C$1019,2,FALSE)),"",VLOOKUP(AJ919,'附件3-11专业代码和专业名称'!$B$2:$C$1019,2,FALSE))</f>
        <v/>
      </c>
      <c r="AJ919" s="97"/>
      <c r="AK919" s="45" t="str">
        <f>IF(ISNA(VLOOKUP(AL919,'附件3-11专业代码和专业名称'!$B$2:$C$1019,2,FALSE)),"",VLOOKUP(AL919,'附件3-11专业代码和专业名称'!$B$2:$C$1019,2,FALSE))</f>
        <v/>
      </c>
      <c r="AL919" s="97"/>
      <c r="AO919" s="94"/>
    </row>
    <row r="920" spans="1:41" ht="14">
      <c r="A920" s="83" t="str">
        <f>IF(ISNA(VLOOKUP(B920,'附件3-1学位授予单位'!A$2:B$1470,2,FALSE)),"",VLOOKUP(B920,'附件3-1学位授予单位'!A$2:B$1470,2,FALSE))</f>
        <v/>
      </c>
      <c r="B920" s="46"/>
      <c r="C920" s="46"/>
      <c r="F920" s="44"/>
      <c r="H920" s="48"/>
      <c r="J920" s="48"/>
      <c r="N920" s="48"/>
      <c r="P920" s="44"/>
      <c r="S920" s="47"/>
      <c r="T920" s="44"/>
      <c r="U920" s="44"/>
      <c r="X920" s="85"/>
      <c r="AB920" s="44"/>
      <c r="AC920" s="97" t="str">
        <f>IF(ISNA(VLOOKUP(AD920,'附件3-11专业代码和专业名称'!$B$2:$C$1019,2,FALSE)),"",VLOOKUP(AD920,'附件3-11专业代码和专业名称'!$B$2:$C$1019,2,FALSE))</f>
        <v/>
      </c>
      <c r="AD920" s="97"/>
      <c r="AE920" s="97" t="str">
        <f>IF(ISNA(VLOOKUP(AF920,'附件3-11专业代码和专业名称'!$B$2:$C$1019,2,FALSE)),"",VLOOKUP(AF920,'附件3-11专业代码和专业名称'!$B$2:$C$1019,2,FALSE))</f>
        <v/>
      </c>
      <c r="AF920" s="97"/>
      <c r="AG920" s="97" t="str">
        <f>IF(ISNA(VLOOKUP(AH920,'附件3-11专业代码和专业名称'!$B$2:$C$1019,2,FALSE)),"",VLOOKUP(AH920,'附件3-11专业代码和专业名称'!$B$2:$C$1019,2,FALSE))</f>
        <v/>
      </c>
      <c r="AH920" s="85"/>
      <c r="AI920" s="83" t="str">
        <f>IF(ISNA(VLOOKUP(AJ920,'附件3-11专业代码和专业名称'!$B$2:$C$1019,2,FALSE)),"",VLOOKUP(AJ920,'附件3-11专业代码和专业名称'!$B$2:$C$1019,2,FALSE))</f>
        <v/>
      </c>
      <c r="AJ920" s="97"/>
      <c r="AK920" s="45" t="str">
        <f>IF(ISNA(VLOOKUP(AL920,'附件3-11专业代码和专业名称'!$B$2:$C$1019,2,FALSE)),"",VLOOKUP(AL920,'附件3-11专业代码和专业名称'!$B$2:$C$1019,2,FALSE))</f>
        <v/>
      </c>
      <c r="AL920" s="97"/>
      <c r="AO920" s="94"/>
    </row>
    <row r="921" spans="1:41" ht="14">
      <c r="A921" s="83" t="str">
        <f>IF(ISNA(VLOOKUP(B921,'附件3-1学位授予单位'!A$2:B$1470,2,FALSE)),"",VLOOKUP(B921,'附件3-1学位授予单位'!A$2:B$1470,2,FALSE))</f>
        <v/>
      </c>
      <c r="B921" s="46"/>
      <c r="C921" s="46"/>
      <c r="F921" s="44"/>
      <c r="H921" s="48"/>
      <c r="J921" s="48"/>
      <c r="N921" s="48"/>
      <c r="P921" s="44"/>
      <c r="S921" s="47"/>
      <c r="T921" s="44"/>
      <c r="U921" s="44"/>
      <c r="X921" s="85"/>
      <c r="AB921" s="44"/>
      <c r="AC921" s="97" t="str">
        <f>IF(ISNA(VLOOKUP(AD921,'附件3-11专业代码和专业名称'!$B$2:$C$1019,2,FALSE)),"",VLOOKUP(AD921,'附件3-11专业代码和专业名称'!$B$2:$C$1019,2,FALSE))</f>
        <v/>
      </c>
      <c r="AD921" s="97"/>
      <c r="AE921" s="97" t="str">
        <f>IF(ISNA(VLOOKUP(AF921,'附件3-11专业代码和专业名称'!$B$2:$C$1019,2,FALSE)),"",VLOOKUP(AF921,'附件3-11专业代码和专业名称'!$B$2:$C$1019,2,FALSE))</f>
        <v/>
      </c>
      <c r="AF921" s="97"/>
      <c r="AG921" s="97" t="str">
        <f>IF(ISNA(VLOOKUP(AH921,'附件3-11专业代码和专业名称'!$B$2:$C$1019,2,FALSE)),"",VLOOKUP(AH921,'附件3-11专业代码和专业名称'!$B$2:$C$1019,2,FALSE))</f>
        <v/>
      </c>
      <c r="AH921" s="85"/>
      <c r="AI921" s="83" t="str">
        <f>IF(ISNA(VLOOKUP(AJ921,'附件3-11专业代码和专业名称'!$B$2:$C$1019,2,FALSE)),"",VLOOKUP(AJ921,'附件3-11专业代码和专业名称'!$B$2:$C$1019,2,FALSE))</f>
        <v/>
      </c>
      <c r="AJ921" s="97"/>
      <c r="AK921" s="45" t="str">
        <f>IF(ISNA(VLOOKUP(AL921,'附件3-11专业代码和专业名称'!$B$2:$C$1019,2,FALSE)),"",VLOOKUP(AL921,'附件3-11专业代码和专业名称'!$B$2:$C$1019,2,FALSE))</f>
        <v/>
      </c>
      <c r="AL921" s="97"/>
      <c r="AO921" s="94"/>
    </row>
    <row r="922" spans="1:41" ht="14">
      <c r="A922" s="83" t="str">
        <f>IF(ISNA(VLOOKUP(B922,'附件3-1学位授予单位'!A$2:B$1470,2,FALSE)),"",VLOOKUP(B922,'附件3-1学位授予单位'!A$2:B$1470,2,FALSE))</f>
        <v/>
      </c>
      <c r="B922" s="46"/>
      <c r="C922" s="46"/>
      <c r="F922" s="44"/>
      <c r="H922" s="48"/>
      <c r="J922" s="48"/>
      <c r="N922" s="48"/>
      <c r="P922" s="44"/>
      <c r="S922" s="47"/>
      <c r="T922" s="44"/>
      <c r="U922" s="44"/>
      <c r="X922" s="85"/>
      <c r="AB922" s="44"/>
      <c r="AC922" s="97" t="str">
        <f>IF(ISNA(VLOOKUP(AD922,'附件3-11专业代码和专业名称'!$B$2:$C$1019,2,FALSE)),"",VLOOKUP(AD922,'附件3-11专业代码和专业名称'!$B$2:$C$1019,2,FALSE))</f>
        <v/>
      </c>
      <c r="AD922" s="97"/>
      <c r="AE922" s="97" t="str">
        <f>IF(ISNA(VLOOKUP(AF922,'附件3-11专业代码和专业名称'!$B$2:$C$1019,2,FALSE)),"",VLOOKUP(AF922,'附件3-11专业代码和专业名称'!$B$2:$C$1019,2,FALSE))</f>
        <v/>
      </c>
      <c r="AF922" s="97"/>
      <c r="AG922" s="97" t="str">
        <f>IF(ISNA(VLOOKUP(AH922,'附件3-11专业代码和专业名称'!$B$2:$C$1019,2,FALSE)),"",VLOOKUP(AH922,'附件3-11专业代码和专业名称'!$B$2:$C$1019,2,FALSE))</f>
        <v/>
      </c>
      <c r="AH922" s="85"/>
      <c r="AI922" s="83" t="str">
        <f>IF(ISNA(VLOOKUP(AJ922,'附件3-11专业代码和专业名称'!$B$2:$C$1019,2,FALSE)),"",VLOOKUP(AJ922,'附件3-11专业代码和专业名称'!$B$2:$C$1019,2,FALSE))</f>
        <v/>
      </c>
      <c r="AJ922" s="97"/>
      <c r="AK922" s="45" t="str">
        <f>IF(ISNA(VLOOKUP(AL922,'附件3-11专业代码和专业名称'!$B$2:$C$1019,2,FALSE)),"",VLOOKUP(AL922,'附件3-11专业代码和专业名称'!$B$2:$C$1019,2,FALSE))</f>
        <v/>
      </c>
      <c r="AL922" s="97"/>
      <c r="AO922" s="94"/>
    </row>
    <row r="923" spans="1:41" ht="14">
      <c r="A923" s="83" t="str">
        <f>IF(ISNA(VLOOKUP(B923,'附件3-1学位授予单位'!A$2:B$1470,2,FALSE)),"",VLOOKUP(B923,'附件3-1学位授予单位'!A$2:B$1470,2,FALSE))</f>
        <v/>
      </c>
      <c r="B923" s="46"/>
      <c r="C923" s="46"/>
      <c r="F923" s="44"/>
      <c r="H923" s="48"/>
      <c r="J923" s="48"/>
      <c r="N923" s="48"/>
      <c r="P923" s="44"/>
      <c r="S923" s="47"/>
      <c r="T923" s="44"/>
      <c r="U923" s="44"/>
      <c r="X923" s="85"/>
      <c r="AB923" s="44"/>
      <c r="AC923" s="97" t="str">
        <f>IF(ISNA(VLOOKUP(AD923,'附件3-11专业代码和专业名称'!$B$2:$C$1019,2,FALSE)),"",VLOOKUP(AD923,'附件3-11专业代码和专业名称'!$B$2:$C$1019,2,FALSE))</f>
        <v/>
      </c>
      <c r="AD923" s="97"/>
      <c r="AE923" s="97" t="str">
        <f>IF(ISNA(VLOOKUP(AF923,'附件3-11专业代码和专业名称'!$B$2:$C$1019,2,FALSE)),"",VLOOKUP(AF923,'附件3-11专业代码和专业名称'!$B$2:$C$1019,2,FALSE))</f>
        <v/>
      </c>
      <c r="AF923" s="97"/>
      <c r="AG923" s="97" t="str">
        <f>IF(ISNA(VLOOKUP(AH923,'附件3-11专业代码和专业名称'!$B$2:$C$1019,2,FALSE)),"",VLOOKUP(AH923,'附件3-11专业代码和专业名称'!$B$2:$C$1019,2,FALSE))</f>
        <v/>
      </c>
      <c r="AH923" s="85"/>
      <c r="AI923" s="83" t="str">
        <f>IF(ISNA(VLOOKUP(AJ923,'附件3-11专业代码和专业名称'!$B$2:$C$1019,2,FALSE)),"",VLOOKUP(AJ923,'附件3-11专业代码和专业名称'!$B$2:$C$1019,2,FALSE))</f>
        <v/>
      </c>
      <c r="AJ923" s="97"/>
      <c r="AK923" s="45" t="str">
        <f>IF(ISNA(VLOOKUP(AL923,'附件3-11专业代码和专业名称'!$B$2:$C$1019,2,FALSE)),"",VLOOKUP(AL923,'附件3-11专业代码和专业名称'!$B$2:$C$1019,2,FALSE))</f>
        <v/>
      </c>
      <c r="AL923" s="97"/>
      <c r="AO923" s="94"/>
    </row>
    <row r="924" spans="1:41" ht="14">
      <c r="A924" s="83" t="str">
        <f>IF(ISNA(VLOOKUP(B924,'附件3-1学位授予单位'!A$2:B$1470,2,FALSE)),"",VLOOKUP(B924,'附件3-1学位授予单位'!A$2:B$1470,2,FALSE))</f>
        <v/>
      </c>
      <c r="B924" s="46"/>
      <c r="C924" s="46"/>
      <c r="F924" s="44"/>
      <c r="H924" s="48"/>
      <c r="J924" s="48"/>
      <c r="N924" s="48"/>
      <c r="P924" s="44"/>
      <c r="S924" s="47"/>
      <c r="T924" s="44"/>
      <c r="U924" s="44"/>
      <c r="X924" s="85"/>
      <c r="AB924" s="44"/>
      <c r="AC924" s="97" t="str">
        <f>IF(ISNA(VLOOKUP(AD924,'附件3-11专业代码和专业名称'!$B$2:$C$1019,2,FALSE)),"",VLOOKUP(AD924,'附件3-11专业代码和专业名称'!$B$2:$C$1019,2,FALSE))</f>
        <v/>
      </c>
      <c r="AD924" s="97"/>
      <c r="AE924" s="97" t="str">
        <f>IF(ISNA(VLOOKUP(AF924,'附件3-11专业代码和专业名称'!$B$2:$C$1019,2,FALSE)),"",VLOOKUP(AF924,'附件3-11专业代码和专业名称'!$B$2:$C$1019,2,FALSE))</f>
        <v/>
      </c>
      <c r="AF924" s="97"/>
      <c r="AG924" s="97" t="str">
        <f>IF(ISNA(VLOOKUP(AH924,'附件3-11专业代码和专业名称'!$B$2:$C$1019,2,FALSE)),"",VLOOKUP(AH924,'附件3-11专业代码和专业名称'!$B$2:$C$1019,2,FALSE))</f>
        <v/>
      </c>
      <c r="AH924" s="85"/>
      <c r="AI924" s="83" t="str">
        <f>IF(ISNA(VLOOKUP(AJ924,'附件3-11专业代码和专业名称'!$B$2:$C$1019,2,FALSE)),"",VLOOKUP(AJ924,'附件3-11专业代码和专业名称'!$B$2:$C$1019,2,FALSE))</f>
        <v/>
      </c>
      <c r="AJ924" s="97"/>
      <c r="AK924" s="45" t="str">
        <f>IF(ISNA(VLOOKUP(AL924,'附件3-11专业代码和专业名称'!$B$2:$C$1019,2,FALSE)),"",VLOOKUP(AL924,'附件3-11专业代码和专业名称'!$B$2:$C$1019,2,FALSE))</f>
        <v/>
      </c>
      <c r="AL924" s="97"/>
      <c r="AO924" s="94"/>
    </row>
    <row r="925" spans="1:41" ht="14">
      <c r="A925" s="83" t="str">
        <f>IF(ISNA(VLOOKUP(B925,'附件3-1学位授予单位'!A$2:B$1470,2,FALSE)),"",VLOOKUP(B925,'附件3-1学位授予单位'!A$2:B$1470,2,FALSE))</f>
        <v/>
      </c>
      <c r="B925" s="46"/>
      <c r="C925" s="46"/>
      <c r="F925" s="44"/>
      <c r="H925" s="48"/>
      <c r="J925" s="48"/>
      <c r="N925" s="48"/>
      <c r="P925" s="44"/>
      <c r="S925" s="47"/>
      <c r="T925" s="44"/>
      <c r="U925" s="44"/>
      <c r="X925" s="85"/>
      <c r="AB925" s="44"/>
      <c r="AC925" s="97" t="str">
        <f>IF(ISNA(VLOOKUP(AD925,'附件3-11专业代码和专业名称'!$B$2:$C$1019,2,FALSE)),"",VLOOKUP(AD925,'附件3-11专业代码和专业名称'!$B$2:$C$1019,2,FALSE))</f>
        <v/>
      </c>
      <c r="AD925" s="97"/>
      <c r="AE925" s="97" t="str">
        <f>IF(ISNA(VLOOKUP(AF925,'附件3-11专业代码和专业名称'!$B$2:$C$1019,2,FALSE)),"",VLOOKUP(AF925,'附件3-11专业代码和专业名称'!$B$2:$C$1019,2,FALSE))</f>
        <v/>
      </c>
      <c r="AF925" s="97"/>
      <c r="AG925" s="97" t="str">
        <f>IF(ISNA(VLOOKUP(AH925,'附件3-11专业代码和专业名称'!$B$2:$C$1019,2,FALSE)),"",VLOOKUP(AH925,'附件3-11专业代码和专业名称'!$B$2:$C$1019,2,FALSE))</f>
        <v/>
      </c>
      <c r="AH925" s="85"/>
      <c r="AI925" s="83" t="str">
        <f>IF(ISNA(VLOOKUP(AJ925,'附件3-11专业代码和专业名称'!$B$2:$C$1019,2,FALSE)),"",VLOOKUP(AJ925,'附件3-11专业代码和专业名称'!$B$2:$C$1019,2,FALSE))</f>
        <v/>
      </c>
      <c r="AJ925" s="97"/>
      <c r="AK925" s="45" t="str">
        <f>IF(ISNA(VLOOKUP(AL925,'附件3-11专业代码和专业名称'!$B$2:$C$1019,2,FALSE)),"",VLOOKUP(AL925,'附件3-11专业代码和专业名称'!$B$2:$C$1019,2,FALSE))</f>
        <v/>
      </c>
      <c r="AL925" s="97"/>
      <c r="AO925" s="94"/>
    </row>
    <row r="926" spans="1:41" ht="14">
      <c r="A926" s="83" t="str">
        <f>IF(ISNA(VLOOKUP(B926,'附件3-1学位授予单位'!A$2:B$1470,2,FALSE)),"",VLOOKUP(B926,'附件3-1学位授予单位'!A$2:B$1470,2,FALSE))</f>
        <v/>
      </c>
      <c r="B926" s="46"/>
      <c r="C926" s="46"/>
      <c r="F926" s="44"/>
      <c r="H926" s="48"/>
      <c r="J926" s="48"/>
      <c r="N926" s="48"/>
      <c r="P926" s="44"/>
      <c r="S926" s="47"/>
      <c r="T926" s="44"/>
      <c r="U926" s="44"/>
      <c r="X926" s="85"/>
      <c r="AB926" s="44"/>
      <c r="AC926" s="97" t="str">
        <f>IF(ISNA(VLOOKUP(AD926,'附件3-11专业代码和专业名称'!$B$2:$C$1019,2,FALSE)),"",VLOOKUP(AD926,'附件3-11专业代码和专业名称'!$B$2:$C$1019,2,FALSE))</f>
        <v/>
      </c>
      <c r="AD926" s="97"/>
      <c r="AE926" s="97" t="str">
        <f>IF(ISNA(VLOOKUP(AF926,'附件3-11专业代码和专业名称'!$B$2:$C$1019,2,FALSE)),"",VLOOKUP(AF926,'附件3-11专业代码和专业名称'!$B$2:$C$1019,2,FALSE))</f>
        <v/>
      </c>
      <c r="AF926" s="97"/>
      <c r="AG926" s="97" t="str">
        <f>IF(ISNA(VLOOKUP(AH926,'附件3-11专业代码和专业名称'!$B$2:$C$1019,2,FALSE)),"",VLOOKUP(AH926,'附件3-11专业代码和专业名称'!$B$2:$C$1019,2,FALSE))</f>
        <v/>
      </c>
      <c r="AH926" s="85"/>
      <c r="AI926" s="83" t="str">
        <f>IF(ISNA(VLOOKUP(AJ926,'附件3-11专业代码和专业名称'!$B$2:$C$1019,2,FALSE)),"",VLOOKUP(AJ926,'附件3-11专业代码和专业名称'!$B$2:$C$1019,2,FALSE))</f>
        <v/>
      </c>
      <c r="AJ926" s="97"/>
      <c r="AK926" s="45" t="str">
        <f>IF(ISNA(VLOOKUP(AL926,'附件3-11专业代码和专业名称'!$B$2:$C$1019,2,FALSE)),"",VLOOKUP(AL926,'附件3-11专业代码和专业名称'!$B$2:$C$1019,2,FALSE))</f>
        <v/>
      </c>
      <c r="AL926" s="97"/>
      <c r="AO926" s="94"/>
    </row>
    <row r="927" spans="1:41" ht="14">
      <c r="A927" s="83" t="str">
        <f>IF(ISNA(VLOOKUP(B927,'附件3-1学位授予单位'!A$2:B$1470,2,FALSE)),"",VLOOKUP(B927,'附件3-1学位授予单位'!A$2:B$1470,2,FALSE))</f>
        <v/>
      </c>
      <c r="B927" s="46"/>
      <c r="C927" s="46"/>
      <c r="F927" s="44"/>
      <c r="H927" s="48"/>
      <c r="J927" s="48"/>
      <c r="N927" s="48"/>
      <c r="P927" s="44"/>
      <c r="S927" s="47"/>
      <c r="T927" s="44"/>
      <c r="U927" s="44"/>
      <c r="X927" s="85"/>
      <c r="AB927" s="44"/>
      <c r="AC927" s="97" t="str">
        <f>IF(ISNA(VLOOKUP(AD927,'附件3-11专业代码和专业名称'!$B$2:$C$1019,2,FALSE)),"",VLOOKUP(AD927,'附件3-11专业代码和专业名称'!$B$2:$C$1019,2,FALSE))</f>
        <v/>
      </c>
      <c r="AD927" s="97"/>
      <c r="AE927" s="97" t="str">
        <f>IF(ISNA(VLOOKUP(AF927,'附件3-11专业代码和专业名称'!$B$2:$C$1019,2,FALSE)),"",VLOOKUP(AF927,'附件3-11专业代码和专业名称'!$B$2:$C$1019,2,FALSE))</f>
        <v/>
      </c>
      <c r="AF927" s="97"/>
      <c r="AG927" s="97" t="str">
        <f>IF(ISNA(VLOOKUP(AH927,'附件3-11专业代码和专业名称'!$B$2:$C$1019,2,FALSE)),"",VLOOKUP(AH927,'附件3-11专业代码和专业名称'!$B$2:$C$1019,2,FALSE))</f>
        <v/>
      </c>
      <c r="AH927" s="85"/>
      <c r="AI927" s="83" t="str">
        <f>IF(ISNA(VLOOKUP(AJ927,'附件3-11专业代码和专业名称'!$B$2:$C$1019,2,FALSE)),"",VLOOKUP(AJ927,'附件3-11专业代码和专业名称'!$B$2:$C$1019,2,FALSE))</f>
        <v/>
      </c>
      <c r="AJ927" s="97"/>
      <c r="AK927" s="45" t="str">
        <f>IF(ISNA(VLOOKUP(AL927,'附件3-11专业代码和专业名称'!$B$2:$C$1019,2,FALSE)),"",VLOOKUP(AL927,'附件3-11专业代码和专业名称'!$B$2:$C$1019,2,FALSE))</f>
        <v/>
      </c>
      <c r="AL927" s="97"/>
      <c r="AO927" s="94"/>
    </row>
    <row r="928" spans="1:41" ht="14">
      <c r="A928" s="83" t="str">
        <f>IF(ISNA(VLOOKUP(B928,'附件3-1学位授予单位'!A$2:B$1470,2,FALSE)),"",VLOOKUP(B928,'附件3-1学位授予单位'!A$2:B$1470,2,FALSE))</f>
        <v/>
      </c>
      <c r="B928" s="46"/>
      <c r="C928" s="46"/>
      <c r="F928" s="44"/>
      <c r="H928" s="48"/>
      <c r="J928" s="48"/>
      <c r="N928" s="48"/>
      <c r="P928" s="44"/>
      <c r="S928" s="47"/>
      <c r="T928" s="44"/>
      <c r="U928" s="44"/>
      <c r="X928" s="85"/>
      <c r="AB928" s="44"/>
      <c r="AC928" s="97" t="str">
        <f>IF(ISNA(VLOOKUP(AD928,'附件3-11专业代码和专业名称'!$B$2:$C$1019,2,FALSE)),"",VLOOKUP(AD928,'附件3-11专业代码和专业名称'!$B$2:$C$1019,2,FALSE))</f>
        <v/>
      </c>
      <c r="AD928" s="97"/>
      <c r="AE928" s="97" t="str">
        <f>IF(ISNA(VLOOKUP(AF928,'附件3-11专业代码和专业名称'!$B$2:$C$1019,2,FALSE)),"",VLOOKUP(AF928,'附件3-11专业代码和专业名称'!$B$2:$C$1019,2,FALSE))</f>
        <v/>
      </c>
      <c r="AF928" s="97"/>
      <c r="AG928" s="97" t="str">
        <f>IF(ISNA(VLOOKUP(AH928,'附件3-11专业代码和专业名称'!$B$2:$C$1019,2,FALSE)),"",VLOOKUP(AH928,'附件3-11专业代码和专业名称'!$B$2:$C$1019,2,FALSE))</f>
        <v/>
      </c>
      <c r="AH928" s="85"/>
      <c r="AI928" s="83" t="str">
        <f>IF(ISNA(VLOOKUP(AJ928,'附件3-11专业代码和专业名称'!$B$2:$C$1019,2,FALSE)),"",VLOOKUP(AJ928,'附件3-11专业代码和专业名称'!$B$2:$C$1019,2,FALSE))</f>
        <v/>
      </c>
      <c r="AJ928" s="97"/>
      <c r="AK928" s="45" t="str">
        <f>IF(ISNA(VLOOKUP(AL928,'附件3-11专业代码和专业名称'!$B$2:$C$1019,2,FALSE)),"",VLOOKUP(AL928,'附件3-11专业代码和专业名称'!$B$2:$C$1019,2,FALSE))</f>
        <v/>
      </c>
      <c r="AL928" s="97"/>
      <c r="AO928" s="94"/>
    </row>
    <row r="929" spans="1:41" ht="14">
      <c r="A929" s="83" t="str">
        <f>IF(ISNA(VLOOKUP(B929,'附件3-1学位授予单位'!A$2:B$1470,2,FALSE)),"",VLOOKUP(B929,'附件3-1学位授予单位'!A$2:B$1470,2,FALSE))</f>
        <v/>
      </c>
      <c r="B929" s="46"/>
      <c r="C929" s="46"/>
      <c r="F929" s="44"/>
      <c r="H929" s="48"/>
      <c r="J929" s="48"/>
      <c r="N929" s="48"/>
      <c r="P929" s="44"/>
      <c r="S929" s="47"/>
      <c r="T929" s="44"/>
      <c r="U929" s="44"/>
      <c r="X929" s="85"/>
      <c r="AB929" s="44"/>
      <c r="AC929" s="97" t="str">
        <f>IF(ISNA(VLOOKUP(AD929,'附件3-11专业代码和专业名称'!$B$2:$C$1019,2,FALSE)),"",VLOOKUP(AD929,'附件3-11专业代码和专业名称'!$B$2:$C$1019,2,FALSE))</f>
        <v/>
      </c>
      <c r="AD929" s="97"/>
      <c r="AE929" s="97" t="str">
        <f>IF(ISNA(VLOOKUP(AF929,'附件3-11专业代码和专业名称'!$B$2:$C$1019,2,FALSE)),"",VLOOKUP(AF929,'附件3-11专业代码和专业名称'!$B$2:$C$1019,2,FALSE))</f>
        <v/>
      </c>
      <c r="AF929" s="97"/>
      <c r="AG929" s="97" t="str">
        <f>IF(ISNA(VLOOKUP(AH929,'附件3-11专业代码和专业名称'!$B$2:$C$1019,2,FALSE)),"",VLOOKUP(AH929,'附件3-11专业代码和专业名称'!$B$2:$C$1019,2,FALSE))</f>
        <v/>
      </c>
      <c r="AH929" s="85"/>
      <c r="AI929" s="83" t="str">
        <f>IF(ISNA(VLOOKUP(AJ929,'附件3-11专业代码和专业名称'!$B$2:$C$1019,2,FALSE)),"",VLOOKUP(AJ929,'附件3-11专业代码和专业名称'!$B$2:$C$1019,2,FALSE))</f>
        <v/>
      </c>
      <c r="AJ929" s="97"/>
      <c r="AK929" s="45" t="str">
        <f>IF(ISNA(VLOOKUP(AL929,'附件3-11专业代码和专业名称'!$B$2:$C$1019,2,FALSE)),"",VLOOKUP(AL929,'附件3-11专业代码和专业名称'!$B$2:$C$1019,2,FALSE))</f>
        <v/>
      </c>
      <c r="AL929" s="97"/>
      <c r="AO929" s="94"/>
    </row>
    <row r="930" spans="1:41" ht="14">
      <c r="A930" s="83" t="str">
        <f>IF(ISNA(VLOOKUP(B930,'附件3-1学位授予单位'!A$2:B$1470,2,FALSE)),"",VLOOKUP(B930,'附件3-1学位授予单位'!A$2:B$1470,2,FALSE))</f>
        <v/>
      </c>
      <c r="B930" s="46"/>
      <c r="C930" s="46"/>
      <c r="F930" s="44"/>
      <c r="H930" s="48"/>
      <c r="J930" s="48"/>
      <c r="N930" s="48"/>
      <c r="P930" s="44"/>
      <c r="S930" s="47"/>
      <c r="T930" s="44"/>
      <c r="U930" s="44"/>
      <c r="X930" s="85"/>
      <c r="AB930" s="44"/>
      <c r="AC930" s="97" t="str">
        <f>IF(ISNA(VLOOKUP(AD930,'附件3-11专业代码和专业名称'!$B$2:$C$1019,2,FALSE)),"",VLOOKUP(AD930,'附件3-11专业代码和专业名称'!$B$2:$C$1019,2,FALSE))</f>
        <v/>
      </c>
      <c r="AD930" s="97"/>
      <c r="AE930" s="97" t="str">
        <f>IF(ISNA(VLOOKUP(AF930,'附件3-11专业代码和专业名称'!$B$2:$C$1019,2,FALSE)),"",VLOOKUP(AF930,'附件3-11专业代码和专业名称'!$B$2:$C$1019,2,FALSE))</f>
        <v/>
      </c>
      <c r="AF930" s="97"/>
      <c r="AG930" s="97" t="str">
        <f>IF(ISNA(VLOOKUP(AH930,'附件3-11专业代码和专业名称'!$B$2:$C$1019,2,FALSE)),"",VLOOKUP(AH930,'附件3-11专业代码和专业名称'!$B$2:$C$1019,2,FALSE))</f>
        <v/>
      </c>
      <c r="AH930" s="85"/>
      <c r="AI930" s="83" t="str">
        <f>IF(ISNA(VLOOKUP(AJ930,'附件3-11专业代码和专业名称'!$B$2:$C$1019,2,FALSE)),"",VLOOKUP(AJ930,'附件3-11专业代码和专业名称'!$B$2:$C$1019,2,FALSE))</f>
        <v/>
      </c>
      <c r="AJ930" s="97"/>
      <c r="AK930" s="45" t="str">
        <f>IF(ISNA(VLOOKUP(AL930,'附件3-11专业代码和专业名称'!$B$2:$C$1019,2,FALSE)),"",VLOOKUP(AL930,'附件3-11专业代码和专业名称'!$B$2:$C$1019,2,FALSE))</f>
        <v/>
      </c>
      <c r="AL930" s="97"/>
      <c r="AO930" s="94"/>
    </row>
    <row r="931" spans="1:41" ht="14">
      <c r="A931" s="83" t="str">
        <f>IF(ISNA(VLOOKUP(B931,'附件3-1学位授予单位'!A$2:B$1470,2,FALSE)),"",VLOOKUP(B931,'附件3-1学位授予单位'!A$2:B$1470,2,FALSE))</f>
        <v/>
      </c>
      <c r="B931" s="46"/>
      <c r="C931" s="46"/>
      <c r="F931" s="44"/>
      <c r="H931" s="48"/>
      <c r="J931" s="48"/>
      <c r="N931" s="48"/>
      <c r="P931" s="44"/>
      <c r="S931" s="47"/>
      <c r="T931" s="44"/>
      <c r="U931" s="44"/>
      <c r="X931" s="85"/>
      <c r="AB931" s="44"/>
      <c r="AC931" s="97" t="str">
        <f>IF(ISNA(VLOOKUP(AD931,'附件3-11专业代码和专业名称'!$B$2:$C$1019,2,FALSE)),"",VLOOKUP(AD931,'附件3-11专业代码和专业名称'!$B$2:$C$1019,2,FALSE))</f>
        <v/>
      </c>
      <c r="AD931" s="97"/>
      <c r="AE931" s="97" t="str">
        <f>IF(ISNA(VLOOKUP(AF931,'附件3-11专业代码和专业名称'!$B$2:$C$1019,2,FALSE)),"",VLOOKUP(AF931,'附件3-11专业代码和专业名称'!$B$2:$C$1019,2,FALSE))</f>
        <v/>
      </c>
      <c r="AF931" s="97"/>
      <c r="AG931" s="97" t="str">
        <f>IF(ISNA(VLOOKUP(AH931,'附件3-11专业代码和专业名称'!$B$2:$C$1019,2,FALSE)),"",VLOOKUP(AH931,'附件3-11专业代码和专业名称'!$B$2:$C$1019,2,FALSE))</f>
        <v/>
      </c>
      <c r="AH931" s="85"/>
      <c r="AI931" s="83" t="str">
        <f>IF(ISNA(VLOOKUP(AJ931,'附件3-11专业代码和专业名称'!$B$2:$C$1019,2,FALSE)),"",VLOOKUP(AJ931,'附件3-11专业代码和专业名称'!$B$2:$C$1019,2,FALSE))</f>
        <v/>
      </c>
      <c r="AJ931" s="97"/>
      <c r="AK931" s="45" t="str">
        <f>IF(ISNA(VLOOKUP(AL931,'附件3-11专业代码和专业名称'!$B$2:$C$1019,2,FALSE)),"",VLOOKUP(AL931,'附件3-11专业代码和专业名称'!$B$2:$C$1019,2,FALSE))</f>
        <v/>
      </c>
      <c r="AL931" s="97"/>
      <c r="AO931" s="94"/>
    </row>
    <row r="932" spans="1:41" ht="14">
      <c r="A932" s="83" t="str">
        <f>IF(ISNA(VLOOKUP(B932,'附件3-1学位授予单位'!A$2:B$1470,2,FALSE)),"",VLOOKUP(B932,'附件3-1学位授予单位'!A$2:B$1470,2,FALSE))</f>
        <v/>
      </c>
      <c r="B932" s="46"/>
      <c r="C932" s="46"/>
      <c r="F932" s="44"/>
      <c r="H932" s="48"/>
      <c r="J932" s="48"/>
      <c r="N932" s="48"/>
      <c r="P932" s="44"/>
      <c r="S932" s="47"/>
      <c r="T932" s="44"/>
      <c r="U932" s="44"/>
      <c r="X932" s="85"/>
      <c r="AB932" s="44"/>
      <c r="AC932" s="97" t="str">
        <f>IF(ISNA(VLOOKUP(AD932,'附件3-11专业代码和专业名称'!$B$2:$C$1019,2,FALSE)),"",VLOOKUP(AD932,'附件3-11专业代码和专业名称'!$B$2:$C$1019,2,FALSE))</f>
        <v/>
      </c>
      <c r="AD932" s="97"/>
      <c r="AE932" s="97" t="str">
        <f>IF(ISNA(VLOOKUP(AF932,'附件3-11专业代码和专业名称'!$B$2:$C$1019,2,FALSE)),"",VLOOKUP(AF932,'附件3-11专业代码和专业名称'!$B$2:$C$1019,2,FALSE))</f>
        <v/>
      </c>
      <c r="AF932" s="97"/>
      <c r="AG932" s="97" t="str">
        <f>IF(ISNA(VLOOKUP(AH932,'附件3-11专业代码和专业名称'!$B$2:$C$1019,2,FALSE)),"",VLOOKUP(AH932,'附件3-11专业代码和专业名称'!$B$2:$C$1019,2,FALSE))</f>
        <v/>
      </c>
      <c r="AH932" s="85"/>
      <c r="AI932" s="83" t="str">
        <f>IF(ISNA(VLOOKUP(AJ932,'附件3-11专业代码和专业名称'!$B$2:$C$1019,2,FALSE)),"",VLOOKUP(AJ932,'附件3-11专业代码和专业名称'!$B$2:$C$1019,2,FALSE))</f>
        <v/>
      </c>
      <c r="AJ932" s="97"/>
      <c r="AK932" s="45" t="str">
        <f>IF(ISNA(VLOOKUP(AL932,'附件3-11专业代码和专业名称'!$B$2:$C$1019,2,FALSE)),"",VLOOKUP(AL932,'附件3-11专业代码和专业名称'!$B$2:$C$1019,2,FALSE))</f>
        <v/>
      </c>
      <c r="AL932" s="97"/>
      <c r="AO932" s="94"/>
    </row>
    <row r="933" spans="1:41" ht="14">
      <c r="A933" s="83" t="str">
        <f>IF(ISNA(VLOOKUP(B933,'附件3-1学位授予单位'!A$2:B$1470,2,FALSE)),"",VLOOKUP(B933,'附件3-1学位授予单位'!A$2:B$1470,2,FALSE))</f>
        <v/>
      </c>
      <c r="B933" s="46"/>
      <c r="C933" s="46"/>
      <c r="F933" s="44"/>
      <c r="H933" s="48"/>
      <c r="J933" s="48"/>
      <c r="N933" s="48"/>
      <c r="P933" s="44"/>
      <c r="S933" s="47"/>
      <c r="T933" s="44"/>
      <c r="U933" s="44"/>
      <c r="X933" s="85"/>
      <c r="AB933" s="44"/>
      <c r="AC933" s="97" t="str">
        <f>IF(ISNA(VLOOKUP(AD933,'附件3-11专业代码和专业名称'!$B$2:$C$1019,2,FALSE)),"",VLOOKUP(AD933,'附件3-11专业代码和专业名称'!$B$2:$C$1019,2,FALSE))</f>
        <v/>
      </c>
      <c r="AD933" s="97"/>
      <c r="AE933" s="97" t="str">
        <f>IF(ISNA(VLOOKUP(AF933,'附件3-11专业代码和专业名称'!$B$2:$C$1019,2,FALSE)),"",VLOOKUP(AF933,'附件3-11专业代码和专业名称'!$B$2:$C$1019,2,FALSE))</f>
        <v/>
      </c>
      <c r="AF933" s="97"/>
      <c r="AG933" s="97" t="str">
        <f>IF(ISNA(VLOOKUP(AH933,'附件3-11专业代码和专业名称'!$B$2:$C$1019,2,FALSE)),"",VLOOKUP(AH933,'附件3-11专业代码和专业名称'!$B$2:$C$1019,2,FALSE))</f>
        <v/>
      </c>
      <c r="AH933" s="85"/>
      <c r="AI933" s="83" t="str">
        <f>IF(ISNA(VLOOKUP(AJ933,'附件3-11专业代码和专业名称'!$B$2:$C$1019,2,FALSE)),"",VLOOKUP(AJ933,'附件3-11专业代码和专业名称'!$B$2:$C$1019,2,FALSE))</f>
        <v/>
      </c>
      <c r="AJ933" s="97"/>
      <c r="AK933" s="45" t="str">
        <f>IF(ISNA(VLOOKUP(AL933,'附件3-11专业代码和专业名称'!$B$2:$C$1019,2,FALSE)),"",VLOOKUP(AL933,'附件3-11专业代码和专业名称'!$B$2:$C$1019,2,FALSE))</f>
        <v/>
      </c>
      <c r="AL933" s="97"/>
      <c r="AO933" s="94"/>
    </row>
    <row r="934" spans="1:41" ht="14">
      <c r="A934" s="83" t="str">
        <f>IF(ISNA(VLOOKUP(B934,'附件3-1学位授予单位'!A$2:B$1470,2,FALSE)),"",VLOOKUP(B934,'附件3-1学位授予单位'!A$2:B$1470,2,FALSE))</f>
        <v/>
      </c>
      <c r="B934" s="46"/>
      <c r="C934" s="46"/>
      <c r="F934" s="44"/>
      <c r="H934" s="48"/>
      <c r="J934" s="48"/>
      <c r="N934" s="48"/>
      <c r="P934" s="44"/>
      <c r="S934" s="47"/>
      <c r="T934" s="44"/>
      <c r="U934" s="44"/>
      <c r="X934" s="85"/>
      <c r="AB934" s="44"/>
      <c r="AC934" s="97" t="str">
        <f>IF(ISNA(VLOOKUP(AD934,'附件3-11专业代码和专业名称'!$B$2:$C$1019,2,FALSE)),"",VLOOKUP(AD934,'附件3-11专业代码和专业名称'!$B$2:$C$1019,2,FALSE))</f>
        <v/>
      </c>
      <c r="AD934" s="97"/>
      <c r="AE934" s="97" t="str">
        <f>IF(ISNA(VLOOKUP(AF934,'附件3-11专业代码和专业名称'!$B$2:$C$1019,2,FALSE)),"",VLOOKUP(AF934,'附件3-11专业代码和专业名称'!$B$2:$C$1019,2,FALSE))</f>
        <v/>
      </c>
      <c r="AF934" s="97"/>
      <c r="AG934" s="97" t="str">
        <f>IF(ISNA(VLOOKUP(AH934,'附件3-11专业代码和专业名称'!$B$2:$C$1019,2,FALSE)),"",VLOOKUP(AH934,'附件3-11专业代码和专业名称'!$B$2:$C$1019,2,FALSE))</f>
        <v/>
      </c>
      <c r="AH934" s="85"/>
      <c r="AI934" s="83" t="str">
        <f>IF(ISNA(VLOOKUP(AJ934,'附件3-11专业代码和专业名称'!$B$2:$C$1019,2,FALSE)),"",VLOOKUP(AJ934,'附件3-11专业代码和专业名称'!$B$2:$C$1019,2,FALSE))</f>
        <v/>
      </c>
      <c r="AJ934" s="97"/>
      <c r="AK934" s="45" t="str">
        <f>IF(ISNA(VLOOKUP(AL934,'附件3-11专业代码和专业名称'!$B$2:$C$1019,2,FALSE)),"",VLOOKUP(AL934,'附件3-11专业代码和专业名称'!$B$2:$C$1019,2,FALSE))</f>
        <v/>
      </c>
      <c r="AL934" s="97"/>
      <c r="AO934" s="94"/>
    </row>
    <row r="935" spans="1:41" ht="14">
      <c r="A935" s="83" t="str">
        <f>IF(ISNA(VLOOKUP(B935,'附件3-1学位授予单位'!A$2:B$1470,2,FALSE)),"",VLOOKUP(B935,'附件3-1学位授予单位'!A$2:B$1470,2,FALSE))</f>
        <v/>
      </c>
      <c r="B935" s="46"/>
      <c r="C935" s="46"/>
      <c r="F935" s="44"/>
      <c r="H935" s="48"/>
      <c r="J935" s="48"/>
      <c r="N935" s="48"/>
      <c r="P935" s="44"/>
      <c r="S935" s="47"/>
      <c r="T935" s="44"/>
      <c r="U935" s="44"/>
      <c r="X935" s="85"/>
      <c r="AB935" s="44"/>
      <c r="AC935" s="97" t="str">
        <f>IF(ISNA(VLOOKUP(AD935,'附件3-11专业代码和专业名称'!$B$2:$C$1019,2,FALSE)),"",VLOOKUP(AD935,'附件3-11专业代码和专业名称'!$B$2:$C$1019,2,FALSE))</f>
        <v/>
      </c>
      <c r="AD935" s="97"/>
      <c r="AE935" s="97" t="str">
        <f>IF(ISNA(VLOOKUP(AF935,'附件3-11专业代码和专业名称'!$B$2:$C$1019,2,FALSE)),"",VLOOKUP(AF935,'附件3-11专业代码和专业名称'!$B$2:$C$1019,2,FALSE))</f>
        <v/>
      </c>
      <c r="AF935" s="97"/>
      <c r="AG935" s="97" t="str">
        <f>IF(ISNA(VLOOKUP(AH935,'附件3-11专业代码和专业名称'!$B$2:$C$1019,2,FALSE)),"",VLOOKUP(AH935,'附件3-11专业代码和专业名称'!$B$2:$C$1019,2,FALSE))</f>
        <v/>
      </c>
      <c r="AH935" s="85"/>
      <c r="AI935" s="83" t="str">
        <f>IF(ISNA(VLOOKUP(AJ935,'附件3-11专业代码和专业名称'!$B$2:$C$1019,2,FALSE)),"",VLOOKUP(AJ935,'附件3-11专业代码和专业名称'!$B$2:$C$1019,2,FALSE))</f>
        <v/>
      </c>
      <c r="AJ935" s="97"/>
      <c r="AK935" s="45" t="str">
        <f>IF(ISNA(VLOOKUP(AL935,'附件3-11专业代码和专业名称'!$B$2:$C$1019,2,FALSE)),"",VLOOKUP(AL935,'附件3-11专业代码和专业名称'!$B$2:$C$1019,2,FALSE))</f>
        <v/>
      </c>
      <c r="AL935" s="97"/>
      <c r="AO935" s="94"/>
    </row>
    <row r="936" spans="1:41" ht="14">
      <c r="A936" s="83" t="str">
        <f>IF(ISNA(VLOOKUP(B936,'附件3-1学位授予单位'!A$2:B$1470,2,FALSE)),"",VLOOKUP(B936,'附件3-1学位授予单位'!A$2:B$1470,2,FALSE))</f>
        <v/>
      </c>
      <c r="B936" s="46"/>
      <c r="C936" s="46"/>
      <c r="F936" s="44"/>
      <c r="H936" s="48"/>
      <c r="J936" s="48"/>
      <c r="N936" s="48"/>
      <c r="P936" s="44"/>
      <c r="S936" s="47"/>
      <c r="T936" s="44"/>
      <c r="U936" s="44"/>
      <c r="X936" s="85"/>
      <c r="AB936" s="44"/>
      <c r="AC936" s="97" t="str">
        <f>IF(ISNA(VLOOKUP(AD936,'附件3-11专业代码和专业名称'!$B$2:$C$1019,2,FALSE)),"",VLOOKUP(AD936,'附件3-11专业代码和专业名称'!$B$2:$C$1019,2,FALSE))</f>
        <v/>
      </c>
      <c r="AD936" s="97"/>
      <c r="AE936" s="97" t="str">
        <f>IF(ISNA(VLOOKUP(AF936,'附件3-11专业代码和专业名称'!$B$2:$C$1019,2,FALSE)),"",VLOOKUP(AF936,'附件3-11专业代码和专业名称'!$B$2:$C$1019,2,FALSE))</f>
        <v/>
      </c>
      <c r="AF936" s="97"/>
      <c r="AG936" s="97" t="str">
        <f>IF(ISNA(VLOOKUP(AH936,'附件3-11专业代码和专业名称'!$B$2:$C$1019,2,FALSE)),"",VLOOKUP(AH936,'附件3-11专业代码和专业名称'!$B$2:$C$1019,2,FALSE))</f>
        <v/>
      </c>
      <c r="AH936" s="85"/>
      <c r="AI936" s="83" t="str">
        <f>IF(ISNA(VLOOKUP(AJ936,'附件3-11专业代码和专业名称'!$B$2:$C$1019,2,FALSE)),"",VLOOKUP(AJ936,'附件3-11专业代码和专业名称'!$B$2:$C$1019,2,FALSE))</f>
        <v/>
      </c>
      <c r="AJ936" s="97"/>
      <c r="AK936" s="45" t="str">
        <f>IF(ISNA(VLOOKUP(AL936,'附件3-11专业代码和专业名称'!$B$2:$C$1019,2,FALSE)),"",VLOOKUP(AL936,'附件3-11专业代码和专业名称'!$B$2:$C$1019,2,FALSE))</f>
        <v/>
      </c>
      <c r="AL936" s="97"/>
      <c r="AO936" s="94"/>
    </row>
    <row r="937" spans="1:41" ht="14">
      <c r="A937" s="83" t="str">
        <f>IF(ISNA(VLOOKUP(B937,'附件3-1学位授予单位'!A$2:B$1470,2,FALSE)),"",VLOOKUP(B937,'附件3-1学位授予单位'!A$2:B$1470,2,FALSE))</f>
        <v/>
      </c>
      <c r="B937" s="46"/>
      <c r="C937" s="46"/>
      <c r="F937" s="44"/>
      <c r="H937" s="48"/>
      <c r="J937" s="48"/>
      <c r="N937" s="48"/>
      <c r="P937" s="44"/>
      <c r="S937" s="47"/>
      <c r="T937" s="44"/>
      <c r="U937" s="44"/>
      <c r="X937" s="85"/>
      <c r="AB937" s="44"/>
      <c r="AC937" s="97" t="str">
        <f>IF(ISNA(VLOOKUP(AD937,'附件3-11专业代码和专业名称'!$B$2:$C$1019,2,FALSE)),"",VLOOKUP(AD937,'附件3-11专业代码和专业名称'!$B$2:$C$1019,2,FALSE))</f>
        <v/>
      </c>
      <c r="AD937" s="97"/>
      <c r="AE937" s="97" t="str">
        <f>IF(ISNA(VLOOKUP(AF937,'附件3-11专业代码和专业名称'!$B$2:$C$1019,2,FALSE)),"",VLOOKUP(AF937,'附件3-11专业代码和专业名称'!$B$2:$C$1019,2,FALSE))</f>
        <v/>
      </c>
      <c r="AF937" s="97"/>
      <c r="AG937" s="97" t="str">
        <f>IF(ISNA(VLOOKUP(AH937,'附件3-11专业代码和专业名称'!$B$2:$C$1019,2,FALSE)),"",VLOOKUP(AH937,'附件3-11专业代码和专业名称'!$B$2:$C$1019,2,FALSE))</f>
        <v/>
      </c>
      <c r="AH937" s="85"/>
      <c r="AI937" s="83" t="str">
        <f>IF(ISNA(VLOOKUP(AJ937,'附件3-11专业代码和专业名称'!$B$2:$C$1019,2,FALSE)),"",VLOOKUP(AJ937,'附件3-11专业代码和专业名称'!$B$2:$C$1019,2,FALSE))</f>
        <v/>
      </c>
      <c r="AJ937" s="97"/>
      <c r="AK937" s="45" t="str">
        <f>IF(ISNA(VLOOKUP(AL937,'附件3-11专业代码和专业名称'!$B$2:$C$1019,2,FALSE)),"",VLOOKUP(AL937,'附件3-11专业代码和专业名称'!$B$2:$C$1019,2,FALSE))</f>
        <v/>
      </c>
      <c r="AL937" s="97"/>
      <c r="AO937" s="94"/>
    </row>
    <row r="938" spans="1:41" ht="14">
      <c r="A938" s="83" t="str">
        <f>IF(ISNA(VLOOKUP(B938,'附件3-1学位授予单位'!A$2:B$1470,2,FALSE)),"",VLOOKUP(B938,'附件3-1学位授予单位'!A$2:B$1470,2,FALSE))</f>
        <v/>
      </c>
      <c r="B938" s="46"/>
      <c r="C938" s="46"/>
      <c r="F938" s="44"/>
      <c r="H938" s="48"/>
      <c r="J938" s="48"/>
      <c r="N938" s="48"/>
      <c r="P938" s="44"/>
      <c r="S938" s="47"/>
      <c r="T938" s="44"/>
      <c r="U938" s="44"/>
      <c r="X938" s="85"/>
      <c r="AB938" s="44"/>
      <c r="AC938" s="97" t="str">
        <f>IF(ISNA(VLOOKUP(AD938,'附件3-11专业代码和专业名称'!$B$2:$C$1019,2,FALSE)),"",VLOOKUP(AD938,'附件3-11专业代码和专业名称'!$B$2:$C$1019,2,FALSE))</f>
        <v/>
      </c>
      <c r="AD938" s="97"/>
      <c r="AE938" s="97" t="str">
        <f>IF(ISNA(VLOOKUP(AF938,'附件3-11专业代码和专业名称'!$B$2:$C$1019,2,FALSE)),"",VLOOKUP(AF938,'附件3-11专业代码和专业名称'!$B$2:$C$1019,2,FALSE))</f>
        <v/>
      </c>
      <c r="AF938" s="97"/>
      <c r="AG938" s="97" t="str">
        <f>IF(ISNA(VLOOKUP(AH938,'附件3-11专业代码和专业名称'!$B$2:$C$1019,2,FALSE)),"",VLOOKUP(AH938,'附件3-11专业代码和专业名称'!$B$2:$C$1019,2,FALSE))</f>
        <v/>
      </c>
      <c r="AH938" s="85"/>
      <c r="AI938" s="83" t="str">
        <f>IF(ISNA(VLOOKUP(AJ938,'附件3-11专业代码和专业名称'!$B$2:$C$1019,2,FALSE)),"",VLOOKUP(AJ938,'附件3-11专业代码和专业名称'!$B$2:$C$1019,2,FALSE))</f>
        <v/>
      </c>
      <c r="AJ938" s="97"/>
      <c r="AK938" s="45" t="str">
        <f>IF(ISNA(VLOOKUP(AL938,'附件3-11专业代码和专业名称'!$B$2:$C$1019,2,FALSE)),"",VLOOKUP(AL938,'附件3-11专业代码和专业名称'!$B$2:$C$1019,2,FALSE))</f>
        <v/>
      </c>
      <c r="AL938" s="97"/>
      <c r="AO938" s="94"/>
    </row>
    <row r="939" spans="1:41" ht="14">
      <c r="A939" s="83" t="str">
        <f>IF(ISNA(VLOOKUP(B939,'附件3-1学位授予单位'!A$2:B$1470,2,FALSE)),"",VLOOKUP(B939,'附件3-1学位授予单位'!A$2:B$1470,2,FALSE))</f>
        <v/>
      </c>
      <c r="B939" s="46"/>
      <c r="C939" s="46"/>
      <c r="F939" s="44"/>
      <c r="H939" s="48"/>
      <c r="J939" s="48"/>
      <c r="N939" s="48"/>
      <c r="P939" s="44"/>
      <c r="S939" s="47"/>
      <c r="T939" s="44"/>
      <c r="U939" s="44"/>
      <c r="X939" s="85"/>
      <c r="AB939" s="44"/>
      <c r="AC939" s="97" t="str">
        <f>IF(ISNA(VLOOKUP(AD939,'附件3-11专业代码和专业名称'!$B$2:$C$1019,2,FALSE)),"",VLOOKUP(AD939,'附件3-11专业代码和专业名称'!$B$2:$C$1019,2,FALSE))</f>
        <v/>
      </c>
      <c r="AD939" s="97"/>
      <c r="AE939" s="97" t="str">
        <f>IF(ISNA(VLOOKUP(AF939,'附件3-11专业代码和专业名称'!$B$2:$C$1019,2,FALSE)),"",VLOOKUP(AF939,'附件3-11专业代码和专业名称'!$B$2:$C$1019,2,FALSE))</f>
        <v/>
      </c>
      <c r="AF939" s="97"/>
      <c r="AG939" s="97" t="str">
        <f>IF(ISNA(VLOOKUP(AH939,'附件3-11专业代码和专业名称'!$B$2:$C$1019,2,FALSE)),"",VLOOKUP(AH939,'附件3-11专业代码和专业名称'!$B$2:$C$1019,2,FALSE))</f>
        <v/>
      </c>
      <c r="AH939" s="85"/>
      <c r="AI939" s="83" t="str">
        <f>IF(ISNA(VLOOKUP(AJ939,'附件3-11专业代码和专业名称'!$B$2:$C$1019,2,FALSE)),"",VLOOKUP(AJ939,'附件3-11专业代码和专业名称'!$B$2:$C$1019,2,FALSE))</f>
        <v/>
      </c>
      <c r="AJ939" s="97"/>
      <c r="AK939" s="45" t="str">
        <f>IF(ISNA(VLOOKUP(AL939,'附件3-11专业代码和专业名称'!$B$2:$C$1019,2,FALSE)),"",VLOOKUP(AL939,'附件3-11专业代码和专业名称'!$B$2:$C$1019,2,FALSE))</f>
        <v/>
      </c>
      <c r="AL939" s="97"/>
      <c r="AO939" s="94"/>
    </row>
    <row r="940" spans="1:41" ht="14">
      <c r="A940" s="83" t="str">
        <f>IF(ISNA(VLOOKUP(B940,'附件3-1学位授予单位'!A$2:B$1470,2,FALSE)),"",VLOOKUP(B940,'附件3-1学位授予单位'!A$2:B$1470,2,FALSE))</f>
        <v/>
      </c>
      <c r="B940" s="46"/>
      <c r="C940" s="46"/>
      <c r="F940" s="44"/>
      <c r="H940" s="48"/>
      <c r="J940" s="48"/>
      <c r="N940" s="48"/>
      <c r="P940" s="44"/>
      <c r="S940" s="47"/>
      <c r="T940" s="44"/>
      <c r="U940" s="44"/>
      <c r="X940" s="85"/>
      <c r="AB940" s="44"/>
      <c r="AC940" s="97" t="str">
        <f>IF(ISNA(VLOOKUP(AD940,'附件3-11专业代码和专业名称'!$B$2:$C$1019,2,FALSE)),"",VLOOKUP(AD940,'附件3-11专业代码和专业名称'!$B$2:$C$1019,2,FALSE))</f>
        <v/>
      </c>
      <c r="AD940" s="97"/>
      <c r="AE940" s="97" t="str">
        <f>IF(ISNA(VLOOKUP(AF940,'附件3-11专业代码和专业名称'!$B$2:$C$1019,2,FALSE)),"",VLOOKUP(AF940,'附件3-11专业代码和专业名称'!$B$2:$C$1019,2,FALSE))</f>
        <v/>
      </c>
      <c r="AF940" s="97"/>
      <c r="AG940" s="97" t="str">
        <f>IF(ISNA(VLOOKUP(AH940,'附件3-11专业代码和专业名称'!$B$2:$C$1019,2,FALSE)),"",VLOOKUP(AH940,'附件3-11专业代码和专业名称'!$B$2:$C$1019,2,FALSE))</f>
        <v/>
      </c>
      <c r="AH940" s="85"/>
      <c r="AI940" s="83" t="str">
        <f>IF(ISNA(VLOOKUP(AJ940,'附件3-11专业代码和专业名称'!$B$2:$C$1019,2,FALSE)),"",VLOOKUP(AJ940,'附件3-11专业代码和专业名称'!$B$2:$C$1019,2,FALSE))</f>
        <v/>
      </c>
      <c r="AJ940" s="97"/>
      <c r="AK940" s="45" t="str">
        <f>IF(ISNA(VLOOKUP(AL940,'附件3-11专业代码和专业名称'!$B$2:$C$1019,2,FALSE)),"",VLOOKUP(AL940,'附件3-11专业代码和专业名称'!$B$2:$C$1019,2,FALSE))</f>
        <v/>
      </c>
      <c r="AL940" s="97"/>
      <c r="AO940" s="94"/>
    </row>
    <row r="941" spans="1:41" ht="14">
      <c r="A941" s="83" t="str">
        <f>IF(ISNA(VLOOKUP(B941,'附件3-1学位授予单位'!A$2:B$1470,2,FALSE)),"",VLOOKUP(B941,'附件3-1学位授予单位'!A$2:B$1470,2,FALSE))</f>
        <v/>
      </c>
      <c r="B941" s="46"/>
      <c r="C941" s="46"/>
      <c r="F941" s="44"/>
      <c r="H941" s="48"/>
      <c r="J941" s="48"/>
      <c r="N941" s="48"/>
      <c r="P941" s="44"/>
      <c r="S941" s="47"/>
      <c r="T941" s="44"/>
      <c r="U941" s="44"/>
      <c r="X941" s="85"/>
      <c r="AB941" s="44"/>
      <c r="AC941" s="97" t="str">
        <f>IF(ISNA(VLOOKUP(AD941,'附件3-11专业代码和专业名称'!$B$2:$C$1019,2,FALSE)),"",VLOOKUP(AD941,'附件3-11专业代码和专业名称'!$B$2:$C$1019,2,FALSE))</f>
        <v/>
      </c>
      <c r="AD941" s="97"/>
      <c r="AE941" s="97" t="str">
        <f>IF(ISNA(VLOOKUP(AF941,'附件3-11专业代码和专业名称'!$B$2:$C$1019,2,FALSE)),"",VLOOKUP(AF941,'附件3-11专业代码和专业名称'!$B$2:$C$1019,2,FALSE))</f>
        <v/>
      </c>
      <c r="AF941" s="97"/>
      <c r="AG941" s="97" t="str">
        <f>IF(ISNA(VLOOKUP(AH941,'附件3-11专业代码和专业名称'!$B$2:$C$1019,2,FALSE)),"",VLOOKUP(AH941,'附件3-11专业代码和专业名称'!$B$2:$C$1019,2,FALSE))</f>
        <v/>
      </c>
      <c r="AH941" s="85"/>
      <c r="AI941" s="83" t="str">
        <f>IF(ISNA(VLOOKUP(AJ941,'附件3-11专业代码和专业名称'!$B$2:$C$1019,2,FALSE)),"",VLOOKUP(AJ941,'附件3-11专业代码和专业名称'!$B$2:$C$1019,2,FALSE))</f>
        <v/>
      </c>
      <c r="AJ941" s="97"/>
      <c r="AK941" s="45" t="str">
        <f>IF(ISNA(VLOOKUP(AL941,'附件3-11专业代码和专业名称'!$B$2:$C$1019,2,FALSE)),"",VLOOKUP(AL941,'附件3-11专业代码和专业名称'!$B$2:$C$1019,2,FALSE))</f>
        <v/>
      </c>
      <c r="AL941" s="97"/>
      <c r="AO941" s="94"/>
    </row>
    <row r="942" spans="1:41" ht="14">
      <c r="A942" s="83" t="str">
        <f>IF(ISNA(VLOOKUP(B942,'附件3-1学位授予单位'!A$2:B$1470,2,FALSE)),"",VLOOKUP(B942,'附件3-1学位授予单位'!A$2:B$1470,2,FALSE))</f>
        <v/>
      </c>
      <c r="B942" s="46"/>
      <c r="C942" s="46"/>
      <c r="F942" s="44"/>
      <c r="H942" s="48"/>
      <c r="J942" s="48"/>
      <c r="N942" s="48"/>
      <c r="P942" s="44"/>
      <c r="S942" s="47"/>
      <c r="T942" s="44"/>
      <c r="U942" s="44"/>
      <c r="X942" s="85"/>
      <c r="AB942" s="44"/>
      <c r="AC942" s="97" t="str">
        <f>IF(ISNA(VLOOKUP(AD942,'附件3-11专业代码和专业名称'!$B$2:$C$1019,2,FALSE)),"",VLOOKUP(AD942,'附件3-11专业代码和专业名称'!$B$2:$C$1019,2,FALSE))</f>
        <v/>
      </c>
      <c r="AD942" s="97"/>
      <c r="AE942" s="97" t="str">
        <f>IF(ISNA(VLOOKUP(AF942,'附件3-11专业代码和专业名称'!$B$2:$C$1019,2,FALSE)),"",VLOOKUP(AF942,'附件3-11专业代码和专业名称'!$B$2:$C$1019,2,FALSE))</f>
        <v/>
      </c>
      <c r="AF942" s="97"/>
      <c r="AG942" s="97" t="str">
        <f>IF(ISNA(VLOOKUP(AH942,'附件3-11专业代码和专业名称'!$B$2:$C$1019,2,FALSE)),"",VLOOKUP(AH942,'附件3-11专业代码和专业名称'!$B$2:$C$1019,2,FALSE))</f>
        <v/>
      </c>
      <c r="AH942" s="85"/>
      <c r="AI942" s="83" t="str">
        <f>IF(ISNA(VLOOKUP(AJ942,'附件3-11专业代码和专业名称'!$B$2:$C$1019,2,FALSE)),"",VLOOKUP(AJ942,'附件3-11专业代码和专业名称'!$B$2:$C$1019,2,FALSE))</f>
        <v/>
      </c>
      <c r="AJ942" s="97"/>
      <c r="AK942" s="45" t="str">
        <f>IF(ISNA(VLOOKUP(AL942,'附件3-11专业代码和专业名称'!$B$2:$C$1019,2,FALSE)),"",VLOOKUP(AL942,'附件3-11专业代码和专业名称'!$B$2:$C$1019,2,FALSE))</f>
        <v/>
      </c>
      <c r="AL942" s="97"/>
      <c r="AO942" s="94"/>
    </row>
    <row r="943" spans="1:41" ht="14">
      <c r="A943" s="83" t="str">
        <f>IF(ISNA(VLOOKUP(B943,'附件3-1学位授予单位'!A$2:B$1470,2,FALSE)),"",VLOOKUP(B943,'附件3-1学位授予单位'!A$2:B$1470,2,FALSE))</f>
        <v/>
      </c>
      <c r="B943" s="46"/>
      <c r="C943" s="46"/>
      <c r="F943" s="44"/>
      <c r="H943" s="48"/>
      <c r="J943" s="48"/>
      <c r="N943" s="48"/>
      <c r="P943" s="44"/>
      <c r="S943" s="47"/>
      <c r="T943" s="44"/>
      <c r="U943" s="44"/>
      <c r="X943" s="85"/>
      <c r="AB943" s="44"/>
      <c r="AC943" s="97" t="str">
        <f>IF(ISNA(VLOOKUP(AD943,'附件3-11专业代码和专业名称'!$B$2:$C$1019,2,FALSE)),"",VLOOKUP(AD943,'附件3-11专业代码和专业名称'!$B$2:$C$1019,2,FALSE))</f>
        <v/>
      </c>
      <c r="AD943" s="97"/>
      <c r="AE943" s="97" t="str">
        <f>IF(ISNA(VLOOKUP(AF943,'附件3-11专业代码和专业名称'!$B$2:$C$1019,2,FALSE)),"",VLOOKUP(AF943,'附件3-11专业代码和专业名称'!$B$2:$C$1019,2,FALSE))</f>
        <v/>
      </c>
      <c r="AF943" s="97"/>
      <c r="AG943" s="97" t="str">
        <f>IF(ISNA(VLOOKUP(AH943,'附件3-11专业代码和专业名称'!$B$2:$C$1019,2,FALSE)),"",VLOOKUP(AH943,'附件3-11专业代码和专业名称'!$B$2:$C$1019,2,FALSE))</f>
        <v/>
      </c>
      <c r="AH943" s="85"/>
      <c r="AI943" s="83" t="str">
        <f>IF(ISNA(VLOOKUP(AJ943,'附件3-11专业代码和专业名称'!$B$2:$C$1019,2,FALSE)),"",VLOOKUP(AJ943,'附件3-11专业代码和专业名称'!$B$2:$C$1019,2,FALSE))</f>
        <v/>
      </c>
      <c r="AJ943" s="97"/>
      <c r="AK943" s="45" t="str">
        <f>IF(ISNA(VLOOKUP(AL943,'附件3-11专业代码和专业名称'!$B$2:$C$1019,2,FALSE)),"",VLOOKUP(AL943,'附件3-11专业代码和专业名称'!$B$2:$C$1019,2,FALSE))</f>
        <v/>
      </c>
      <c r="AL943" s="97"/>
      <c r="AO943" s="94"/>
    </row>
    <row r="944" spans="1:41" ht="14">
      <c r="A944" s="83" t="str">
        <f>IF(ISNA(VLOOKUP(B944,'附件3-1学位授予单位'!A$2:B$1470,2,FALSE)),"",VLOOKUP(B944,'附件3-1学位授予单位'!A$2:B$1470,2,FALSE))</f>
        <v/>
      </c>
      <c r="B944" s="46"/>
      <c r="C944" s="46"/>
      <c r="F944" s="44"/>
      <c r="H944" s="48"/>
      <c r="J944" s="48"/>
      <c r="N944" s="48"/>
      <c r="P944" s="44"/>
      <c r="S944" s="47"/>
      <c r="T944" s="44"/>
      <c r="U944" s="44"/>
      <c r="X944" s="85"/>
      <c r="AB944" s="44"/>
      <c r="AC944" s="97" t="str">
        <f>IF(ISNA(VLOOKUP(AD944,'附件3-11专业代码和专业名称'!$B$2:$C$1019,2,FALSE)),"",VLOOKUP(AD944,'附件3-11专业代码和专业名称'!$B$2:$C$1019,2,FALSE))</f>
        <v/>
      </c>
      <c r="AD944" s="97"/>
      <c r="AE944" s="97" t="str">
        <f>IF(ISNA(VLOOKUP(AF944,'附件3-11专业代码和专业名称'!$B$2:$C$1019,2,FALSE)),"",VLOOKUP(AF944,'附件3-11专业代码和专业名称'!$B$2:$C$1019,2,FALSE))</f>
        <v/>
      </c>
      <c r="AF944" s="97"/>
      <c r="AG944" s="97" t="str">
        <f>IF(ISNA(VLOOKUP(AH944,'附件3-11专业代码和专业名称'!$B$2:$C$1019,2,FALSE)),"",VLOOKUP(AH944,'附件3-11专业代码和专业名称'!$B$2:$C$1019,2,FALSE))</f>
        <v/>
      </c>
      <c r="AH944" s="85"/>
      <c r="AI944" s="83" t="str">
        <f>IF(ISNA(VLOOKUP(AJ944,'附件3-11专业代码和专业名称'!$B$2:$C$1019,2,FALSE)),"",VLOOKUP(AJ944,'附件3-11专业代码和专业名称'!$B$2:$C$1019,2,FALSE))</f>
        <v/>
      </c>
      <c r="AJ944" s="97"/>
      <c r="AK944" s="45" t="str">
        <f>IF(ISNA(VLOOKUP(AL944,'附件3-11专业代码和专业名称'!$B$2:$C$1019,2,FALSE)),"",VLOOKUP(AL944,'附件3-11专业代码和专业名称'!$B$2:$C$1019,2,FALSE))</f>
        <v/>
      </c>
      <c r="AL944" s="97"/>
      <c r="AO944" s="94"/>
    </row>
    <row r="945" spans="1:41" ht="14">
      <c r="A945" s="83" t="str">
        <f>IF(ISNA(VLOOKUP(B945,'附件3-1学位授予单位'!A$2:B$1470,2,FALSE)),"",VLOOKUP(B945,'附件3-1学位授予单位'!A$2:B$1470,2,FALSE))</f>
        <v/>
      </c>
      <c r="B945" s="46"/>
      <c r="C945" s="46"/>
      <c r="F945" s="44"/>
      <c r="H945" s="48"/>
      <c r="J945" s="48"/>
      <c r="N945" s="48"/>
      <c r="P945" s="44"/>
      <c r="S945" s="47"/>
      <c r="T945" s="44"/>
      <c r="U945" s="44"/>
      <c r="X945" s="85"/>
      <c r="AB945" s="44"/>
      <c r="AC945" s="97" t="str">
        <f>IF(ISNA(VLOOKUP(AD945,'附件3-11专业代码和专业名称'!$B$2:$C$1019,2,FALSE)),"",VLOOKUP(AD945,'附件3-11专业代码和专业名称'!$B$2:$C$1019,2,FALSE))</f>
        <v/>
      </c>
      <c r="AD945" s="97"/>
      <c r="AE945" s="97" t="str">
        <f>IF(ISNA(VLOOKUP(AF945,'附件3-11专业代码和专业名称'!$B$2:$C$1019,2,FALSE)),"",VLOOKUP(AF945,'附件3-11专业代码和专业名称'!$B$2:$C$1019,2,FALSE))</f>
        <v/>
      </c>
      <c r="AF945" s="97"/>
      <c r="AG945" s="97" t="str">
        <f>IF(ISNA(VLOOKUP(AH945,'附件3-11专业代码和专业名称'!$B$2:$C$1019,2,FALSE)),"",VLOOKUP(AH945,'附件3-11专业代码和专业名称'!$B$2:$C$1019,2,FALSE))</f>
        <v/>
      </c>
      <c r="AH945" s="85"/>
      <c r="AI945" s="83" t="str">
        <f>IF(ISNA(VLOOKUP(AJ945,'附件3-11专业代码和专业名称'!$B$2:$C$1019,2,FALSE)),"",VLOOKUP(AJ945,'附件3-11专业代码和专业名称'!$B$2:$C$1019,2,FALSE))</f>
        <v/>
      </c>
      <c r="AJ945" s="97"/>
      <c r="AK945" s="45" t="str">
        <f>IF(ISNA(VLOOKUP(AL945,'附件3-11专业代码和专业名称'!$B$2:$C$1019,2,FALSE)),"",VLOOKUP(AL945,'附件3-11专业代码和专业名称'!$B$2:$C$1019,2,FALSE))</f>
        <v/>
      </c>
      <c r="AL945" s="97"/>
      <c r="AO945" s="94"/>
    </row>
    <row r="946" spans="1:41" ht="14">
      <c r="A946" s="83" t="str">
        <f>IF(ISNA(VLOOKUP(B946,'附件3-1学位授予单位'!A$2:B$1470,2,FALSE)),"",VLOOKUP(B946,'附件3-1学位授予单位'!A$2:B$1470,2,FALSE))</f>
        <v/>
      </c>
      <c r="B946" s="46"/>
      <c r="C946" s="46"/>
      <c r="F946" s="44"/>
      <c r="H946" s="48"/>
      <c r="J946" s="48"/>
      <c r="N946" s="48"/>
      <c r="P946" s="44"/>
      <c r="S946" s="47"/>
      <c r="T946" s="44"/>
      <c r="U946" s="44"/>
      <c r="X946" s="85"/>
      <c r="AB946" s="44"/>
      <c r="AC946" s="97" t="str">
        <f>IF(ISNA(VLOOKUP(AD946,'附件3-11专业代码和专业名称'!$B$2:$C$1019,2,FALSE)),"",VLOOKUP(AD946,'附件3-11专业代码和专业名称'!$B$2:$C$1019,2,FALSE))</f>
        <v/>
      </c>
      <c r="AD946" s="97"/>
      <c r="AE946" s="97" t="str">
        <f>IF(ISNA(VLOOKUP(AF946,'附件3-11专业代码和专业名称'!$B$2:$C$1019,2,FALSE)),"",VLOOKUP(AF946,'附件3-11专业代码和专业名称'!$B$2:$C$1019,2,FALSE))</f>
        <v/>
      </c>
      <c r="AF946" s="97"/>
      <c r="AG946" s="97" t="str">
        <f>IF(ISNA(VLOOKUP(AH946,'附件3-11专业代码和专业名称'!$B$2:$C$1019,2,FALSE)),"",VLOOKUP(AH946,'附件3-11专业代码和专业名称'!$B$2:$C$1019,2,FALSE))</f>
        <v/>
      </c>
      <c r="AH946" s="85"/>
      <c r="AI946" s="83" t="str">
        <f>IF(ISNA(VLOOKUP(AJ946,'附件3-11专业代码和专业名称'!$B$2:$C$1019,2,FALSE)),"",VLOOKUP(AJ946,'附件3-11专业代码和专业名称'!$B$2:$C$1019,2,FALSE))</f>
        <v/>
      </c>
      <c r="AJ946" s="97"/>
      <c r="AK946" s="45" t="str">
        <f>IF(ISNA(VLOOKUP(AL946,'附件3-11专业代码和专业名称'!$B$2:$C$1019,2,FALSE)),"",VLOOKUP(AL946,'附件3-11专业代码和专业名称'!$B$2:$C$1019,2,FALSE))</f>
        <v/>
      </c>
      <c r="AL946" s="97"/>
      <c r="AO946" s="94"/>
    </row>
    <row r="947" spans="1:41" ht="14">
      <c r="A947" s="83" t="str">
        <f>IF(ISNA(VLOOKUP(B947,'附件3-1学位授予单位'!A$2:B$1470,2,FALSE)),"",VLOOKUP(B947,'附件3-1学位授予单位'!A$2:B$1470,2,FALSE))</f>
        <v/>
      </c>
      <c r="B947" s="46"/>
      <c r="C947" s="46"/>
      <c r="F947" s="44"/>
      <c r="H947" s="48"/>
      <c r="J947" s="48"/>
      <c r="N947" s="48"/>
      <c r="P947" s="44"/>
      <c r="S947" s="47"/>
      <c r="T947" s="44"/>
      <c r="U947" s="44"/>
      <c r="X947" s="85"/>
      <c r="AB947" s="44"/>
      <c r="AC947" s="97" t="str">
        <f>IF(ISNA(VLOOKUP(AD947,'附件3-11专业代码和专业名称'!$B$2:$C$1019,2,FALSE)),"",VLOOKUP(AD947,'附件3-11专业代码和专业名称'!$B$2:$C$1019,2,FALSE))</f>
        <v/>
      </c>
      <c r="AD947" s="97"/>
      <c r="AE947" s="97" t="str">
        <f>IF(ISNA(VLOOKUP(AF947,'附件3-11专业代码和专业名称'!$B$2:$C$1019,2,FALSE)),"",VLOOKUP(AF947,'附件3-11专业代码和专业名称'!$B$2:$C$1019,2,FALSE))</f>
        <v/>
      </c>
      <c r="AF947" s="97"/>
      <c r="AG947" s="97" t="str">
        <f>IF(ISNA(VLOOKUP(AH947,'附件3-11专业代码和专业名称'!$B$2:$C$1019,2,FALSE)),"",VLOOKUP(AH947,'附件3-11专业代码和专业名称'!$B$2:$C$1019,2,FALSE))</f>
        <v/>
      </c>
      <c r="AH947" s="85"/>
      <c r="AI947" s="83" t="str">
        <f>IF(ISNA(VLOOKUP(AJ947,'附件3-11专业代码和专业名称'!$B$2:$C$1019,2,FALSE)),"",VLOOKUP(AJ947,'附件3-11专业代码和专业名称'!$B$2:$C$1019,2,FALSE))</f>
        <v/>
      </c>
      <c r="AJ947" s="97"/>
      <c r="AK947" s="45" t="str">
        <f>IF(ISNA(VLOOKUP(AL947,'附件3-11专业代码和专业名称'!$B$2:$C$1019,2,FALSE)),"",VLOOKUP(AL947,'附件3-11专业代码和专业名称'!$B$2:$C$1019,2,FALSE))</f>
        <v/>
      </c>
      <c r="AL947" s="97"/>
      <c r="AO947" s="94"/>
    </row>
    <row r="948" spans="1:41" ht="14">
      <c r="A948" s="83" t="str">
        <f>IF(ISNA(VLOOKUP(B948,'附件3-1学位授予单位'!A$2:B$1470,2,FALSE)),"",VLOOKUP(B948,'附件3-1学位授予单位'!A$2:B$1470,2,FALSE))</f>
        <v/>
      </c>
      <c r="B948" s="46"/>
      <c r="C948" s="46"/>
      <c r="F948" s="44"/>
      <c r="H948" s="48"/>
      <c r="J948" s="48"/>
      <c r="N948" s="48"/>
      <c r="P948" s="44"/>
      <c r="S948" s="47"/>
      <c r="T948" s="44"/>
      <c r="U948" s="44"/>
      <c r="X948" s="85"/>
      <c r="AB948" s="44"/>
      <c r="AC948" s="97" t="str">
        <f>IF(ISNA(VLOOKUP(AD948,'附件3-11专业代码和专业名称'!$B$2:$C$1019,2,FALSE)),"",VLOOKUP(AD948,'附件3-11专业代码和专业名称'!$B$2:$C$1019,2,FALSE))</f>
        <v/>
      </c>
      <c r="AD948" s="97"/>
      <c r="AE948" s="97" t="str">
        <f>IF(ISNA(VLOOKUP(AF948,'附件3-11专业代码和专业名称'!$B$2:$C$1019,2,FALSE)),"",VLOOKUP(AF948,'附件3-11专业代码和专业名称'!$B$2:$C$1019,2,FALSE))</f>
        <v/>
      </c>
      <c r="AF948" s="97"/>
      <c r="AG948" s="97" t="str">
        <f>IF(ISNA(VLOOKUP(AH948,'附件3-11专业代码和专业名称'!$B$2:$C$1019,2,FALSE)),"",VLOOKUP(AH948,'附件3-11专业代码和专业名称'!$B$2:$C$1019,2,FALSE))</f>
        <v/>
      </c>
      <c r="AH948" s="85"/>
      <c r="AI948" s="83" t="str">
        <f>IF(ISNA(VLOOKUP(AJ948,'附件3-11专业代码和专业名称'!$B$2:$C$1019,2,FALSE)),"",VLOOKUP(AJ948,'附件3-11专业代码和专业名称'!$B$2:$C$1019,2,FALSE))</f>
        <v/>
      </c>
      <c r="AJ948" s="97"/>
      <c r="AK948" s="45" t="str">
        <f>IF(ISNA(VLOOKUP(AL948,'附件3-11专业代码和专业名称'!$B$2:$C$1019,2,FALSE)),"",VLOOKUP(AL948,'附件3-11专业代码和专业名称'!$B$2:$C$1019,2,FALSE))</f>
        <v/>
      </c>
      <c r="AL948" s="97"/>
      <c r="AO948" s="94"/>
    </row>
    <row r="949" spans="1:41" ht="14">
      <c r="A949" s="83" t="str">
        <f>IF(ISNA(VLOOKUP(B949,'附件3-1学位授予单位'!A$2:B$1470,2,FALSE)),"",VLOOKUP(B949,'附件3-1学位授予单位'!A$2:B$1470,2,FALSE))</f>
        <v/>
      </c>
      <c r="B949" s="46"/>
      <c r="C949" s="46"/>
      <c r="F949" s="44"/>
      <c r="H949" s="48"/>
      <c r="J949" s="48"/>
      <c r="N949" s="48"/>
      <c r="P949" s="44"/>
      <c r="S949" s="47"/>
      <c r="T949" s="44"/>
      <c r="U949" s="44"/>
      <c r="X949" s="85"/>
      <c r="AB949" s="44"/>
      <c r="AC949" s="97" t="str">
        <f>IF(ISNA(VLOOKUP(AD949,'附件3-11专业代码和专业名称'!$B$2:$C$1019,2,FALSE)),"",VLOOKUP(AD949,'附件3-11专业代码和专业名称'!$B$2:$C$1019,2,FALSE))</f>
        <v/>
      </c>
      <c r="AD949" s="97"/>
      <c r="AE949" s="97" t="str">
        <f>IF(ISNA(VLOOKUP(AF949,'附件3-11专业代码和专业名称'!$B$2:$C$1019,2,FALSE)),"",VLOOKUP(AF949,'附件3-11专业代码和专业名称'!$B$2:$C$1019,2,FALSE))</f>
        <v/>
      </c>
      <c r="AF949" s="97"/>
      <c r="AG949" s="97" t="str">
        <f>IF(ISNA(VLOOKUP(AH949,'附件3-11专业代码和专业名称'!$B$2:$C$1019,2,FALSE)),"",VLOOKUP(AH949,'附件3-11专业代码和专业名称'!$B$2:$C$1019,2,FALSE))</f>
        <v/>
      </c>
      <c r="AH949" s="85"/>
      <c r="AI949" s="83" t="str">
        <f>IF(ISNA(VLOOKUP(AJ949,'附件3-11专业代码和专业名称'!$B$2:$C$1019,2,FALSE)),"",VLOOKUP(AJ949,'附件3-11专业代码和专业名称'!$B$2:$C$1019,2,FALSE))</f>
        <v/>
      </c>
      <c r="AJ949" s="97"/>
      <c r="AK949" s="45" t="str">
        <f>IF(ISNA(VLOOKUP(AL949,'附件3-11专业代码和专业名称'!$B$2:$C$1019,2,FALSE)),"",VLOOKUP(AL949,'附件3-11专业代码和专业名称'!$B$2:$C$1019,2,FALSE))</f>
        <v/>
      </c>
      <c r="AL949" s="97"/>
      <c r="AO949" s="94"/>
    </row>
    <row r="950" spans="1:41" ht="14">
      <c r="A950" s="83" t="str">
        <f>IF(ISNA(VLOOKUP(B950,'附件3-1学位授予单位'!A$2:B$1470,2,FALSE)),"",VLOOKUP(B950,'附件3-1学位授予单位'!A$2:B$1470,2,FALSE))</f>
        <v/>
      </c>
      <c r="B950" s="46"/>
      <c r="C950" s="46"/>
      <c r="F950" s="44"/>
      <c r="H950" s="48"/>
      <c r="J950" s="48"/>
      <c r="N950" s="48"/>
      <c r="P950" s="44"/>
      <c r="S950" s="47"/>
      <c r="T950" s="44"/>
      <c r="U950" s="44"/>
      <c r="X950" s="85"/>
      <c r="AB950" s="44"/>
      <c r="AC950" s="97" t="str">
        <f>IF(ISNA(VLOOKUP(AD950,'附件3-11专业代码和专业名称'!$B$2:$C$1019,2,FALSE)),"",VLOOKUP(AD950,'附件3-11专业代码和专业名称'!$B$2:$C$1019,2,FALSE))</f>
        <v/>
      </c>
      <c r="AD950" s="97"/>
      <c r="AE950" s="97" t="str">
        <f>IF(ISNA(VLOOKUP(AF950,'附件3-11专业代码和专业名称'!$B$2:$C$1019,2,FALSE)),"",VLOOKUP(AF950,'附件3-11专业代码和专业名称'!$B$2:$C$1019,2,FALSE))</f>
        <v/>
      </c>
      <c r="AF950" s="97"/>
      <c r="AG950" s="97" t="str">
        <f>IF(ISNA(VLOOKUP(AH950,'附件3-11专业代码和专业名称'!$B$2:$C$1019,2,FALSE)),"",VLOOKUP(AH950,'附件3-11专业代码和专业名称'!$B$2:$C$1019,2,FALSE))</f>
        <v/>
      </c>
      <c r="AH950" s="85"/>
      <c r="AI950" s="83" t="str">
        <f>IF(ISNA(VLOOKUP(AJ950,'附件3-11专业代码和专业名称'!$B$2:$C$1019,2,FALSE)),"",VLOOKUP(AJ950,'附件3-11专业代码和专业名称'!$B$2:$C$1019,2,FALSE))</f>
        <v/>
      </c>
      <c r="AJ950" s="97"/>
      <c r="AK950" s="45" t="str">
        <f>IF(ISNA(VLOOKUP(AL950,'附件3-11专业代码和专业名称'!$B$2:$C$1019,2,FALSE)),"",VLOOKUP(AL950,'附件3-11专业代码和专业名称'!$B$2:$C$1019,2,FALSE))</f>
        <v/>
      </c>
      <c r="AL950" s="97"/>
      <c r="AO950" s="94"/>
    </row>
    <row r="951" spans="1:41" ht="14">
      <c r="A951" s="83" t="str">
        <f>IF(ISNA(VLOOKUP(B951,'附件3-1学位授予单位'!A$2:B$1470,2,FALSE)),"",VLOOKUP(B951,'附件3-1学位授予单位'!A$2:B$1470,2,FALSE))</f>
        <v/>
      </c>
      <c r="B951" s="46"/>
      <c r="C951" s="46"/>
      <c r="F951" s="44"/>
      <c r="H951" s="48"/>
      <c r="J951" s="48"/>
      <c r="N951" s="48"/>
      <c r="P951" s="44"/>
      <c r="S951" s="47"/>
      <c r="T951" s="44"/>
      <c r="U951" s="44"/>
      <c r="X951" s="85"/>
      <c r="AB951" s="44"/>
      <c r="AC951" s="97" t="str">
        <f>IF(ISNA(VLOOKUP(AD951,'附件3-11专业代码和专业名称'!$B$2:$C$1019,2,FALSE)),"",VLOOKUP(AD951,'附件3-11专业代码和专业名称'!$B$2:$C$1019,2,FALSE))</f>
        <v/>
      </c>
      <c r="AD951" s="97"/>
      <c r="AE951" s="97" t="str">
        <f>IF(ISNA(VLOOKUP(AF951,'附件3-11专业代码和专业名称'!$B$2:$C$1019,2,FALSE)),"",VLOOKUP(AF951,'附件3-11专业代码和专业名称'!$B$2:$C$1019,2,FALSE))</f>
        <v/>
      </c>
      <c r="AF951" s="97"/>
      <c r="AG951" s="97" t="str">
        <f>IF(ISNA(VLOOKUP(AH951,'附件3-11专业代码和专业名称'!$B$2:$C$1019,2,FALSE)),"",VLOOKUP(AH951,'附件3-11专业代码和专业名称'!$B$2:$C$1019,2,FALSE))</f>
        <v/>
      </c>
      <c r="AH951" s="85"/>
      <c r="AI951" s="83" t="str">
        <f>IF(ISNA(VLOOKUP(AJ951,'附件3-11专业代码和专业名称'!$B$2:$C$1019,2,FALSE)),"",VLOOKUP(AJ951,'附件3-11专业代码和专业名称'!$B$2:$C$1019,2,FALSE))</f>
        <v/>
      </c>
      <c r="AJ951" s="97"/>
      <c r="AK951" s="45" t="str">
        <f>IF(ISNA(VLOOKUP(AL951,'附件3-11专业代码和专业名称'!$B$2:$C$1019,2,FALSE)),"",VLOOKUP(AL951,'附件3-11专业代码和专业名称'!$B$2:$C$1019,2,FALSE))</f>
        <v/>
      </c>
      <c r="AL951" s="97"/>
      <c r="AO951" s="94"/>
    </row>
    <row r="952" spans="1:41" ht="14">
      <c r="A952" s="83" t="str">
        <f>IF(ISNA(VLOOKUP(B952,'附件3-1学位授予单位'!A$2:B$1470,2,FALSE)),"",VLOOKUP(B952,'附件3-1学位授予单位'!A$2:B$1470,2,FALSE))</f>
        <v/>
      </c>
      <c r="B952" s="46"/>
      <c r="C952" s="46"/>
      <c r="F952" s="44"/>
      <c r="H952" s="48"/>
      <c r="J952" s="48"/>
      <c r="N952" s="48"/>
      <c r="P952" s="44"/>
      <c r="S952" s="47"/>
      <c r="T952" s="44"/>
      <c r="U952" s="44"/>
      <c r="X952" s="85"/>
      <c r="AB952" s="44"/>
      <c r="AC952" s="97" t="str">
        <f>IF(ISNA(VLOOKUP(AD952,'附件3-11专业代码和专业名称'!$B$2:$C$1019,2,FALSE)),"",VLOOKUP(AD952,'附件3-11专业代码和专业名称'!$B$2:$C$1019,2,FALSE))</f>
        <v/>
      </c>
      <c r="AD952" s="97"/>
      <c r="AE952" s="97" t="str">
        <f>IF(ISNA(VLOOKUP(AF952,'附件3-11专业代码和专业名称'!$B$2:$C$1019,2,FALSE)),"",VLOOKUP(AF952,'附件3-11专业代码和专业名称'!$B$2:$C$1019,2,FALSE))</f>
        <v/>
      </c>
      <c r="AF952" s="97"/>
      <c r="AG952" s="97" t="str">
        <f>IF(ISNA(VLOOKUP(AH952,'附件3-11专业代码和专业名称'!$B$2:$C$1019,2,FALSE)),"",VLOOKUP(AH952,'附件3-11专业代码和专业名称'!$B$2:$C$1019,2,FALSE))</f>
        <v/>
      </c>
      <c r="AH952" s="85"/>
      <c r="AI952" s="83" t="str">
        <f>IF(ISNA(VLOOKUP(AJ952,'附件3-11专业代码和专业名称'!$B$2:$C$1019,2,FALSE)),"",VLOOKUP(AJ952,'附件3-11专业代码和专业名称'!$B$2:$C$1019,2,FALSE))</f>
        <v/>
      </c>
      <c r="AJ952" s="97"/>
      <c r="AK952" s="45" t="str">
        <f>IF(ISNA(VLOOKUP(AL952,'附件3-11专业代码和专业名称'!$B$2:$C$1019,2,FALSE)),"",VLOOKUP(AL952,'附件3-11专业代码和专业名称'!$B$2:$C$1019,2,FALSE))</f>
        <v/>
      </c>
      <c r="AL952" s="97"/>
      <c r="AO952" s="94"/>
    </row>
    <row r="953" spans="1:41" ht="14">
      <c r="A953" s="83" t="str">
        <f>IF(ISNA(VLOOKUP(B953,'附件3-1学位授予单位'!A$2:B$1470,2,FALSE)),"",VLOOKUP(B953,'附件3-1学位授予单位'!A$2:B$1470,2,FALSE))</f>
        <v/>
      </c>
      <c r="B953" s="46"/>
      <c r="C953" s="46"/>
      <c r="F953" s="44"/>
      <c r="H953" s="48"/>
      <c r="J953" s="48"/>
      <c r="N953" s="48"/>
      <c r="P953" s="44"/>
      <c r="S953" s="47"/>
      <c r="T953" s="44"/>
      <c r="U953" s="44"/>
      <c r="X953" s="85"/>
      <c r="AB953" s="44"/>
      <c r="AC953" s="97" t="str">
        <f>IF(ISNA(VLOOKUP(AD953,'附件3-11专业代码和专业名称'!$B$2:$C$1019,2,FALSE)),"",VLOOKUP(AD953,'附件3-11专业代码和专业名称'!$B$2:$C$1019,2,FALSE))</f>
        <v/>
      </c>
      <c r="AD953" s="97"/>
      <c r="AE953" s="97" t="str">
        <f>IF(ISNA(VLOOKUP(AF953,'附件3-11专业代码和专业名称'!$B$2:$C$1019,2,FALSE)),"",VLOOKUP(AF953,'附件3-11专业代码和专业名称'!$B$2:$C$1019,2,FALSE))</f>
        <v/>
      </c>
      <c r="AF953" s="97"/>
      <c r="AG953" s="97" t="str">
        <f>IF(ISNA(VLOOKUP(AH953,'附件3-11专业代码和专业名称'!$B$2:$C$1019,2,FALSE)),"",VLOOKUP(AH953,'附件3-11专业代码和专业名称'!$B$2:$C$1019,2,FALSE))</f>
        <v/>
      </c>
      <c r="AH953" s="85"/>
      <c r="AI953" s="83" t="str">
        <f>IF(ISNA(VLOOKUP(AJ953,'附件3-11专业代码和专业名称'!$B$2:$C$1019,2,FALSE)),"",VLOOKUP(AJ953,'附件3-11专业代码和专业名称'!$B$2:$C$1019,2,FALSE))</f>
        <v/>
      </c>
      <c r="AJ953" s="97"/>
      <c r="AK953" s="45" t="str">
        <f>IF(ISNA(VLOOKUP(AL953,'附件3-11专业代码和专业名称'!$B$2:$C$1019,2,FALSE)),"",VLOOKUP(AL953,'附件3-11专业代码和专业名称'!$B$2:$C$1019,2,FALSE))</f>
        <v/>
      </c>
      <c r="AL953" s="97"/>
      <c r="AO953" s="94"/>
    </row>
    <row r="954" spans="1:41" ht="14">
      <c r="A954" s="83" t="str">
        <f>IF(ISNA(VLOOKUP(B954,'附件3-1学位授予单位'!A$2:B$1470,2,FALSE)),"",VLOOKUP(B954,'附件3-1学位授予单位'!A$2:B$1470,2,FALSE))</f>
        <v/>
      </c>
      <c r="B954" s="46"/>
      <c r="C954" s="46"/>
      <c r="F954" s="44"/>
      <c r="H954" s="48"/>
      <c r="J954" s="48"/>
      <c r="N954" s="48"/>
      <c r="P954" s="44"/>
      <c r="S954" s="47"/>
      <c r="T954" s="44"/>
      <c r="U954" s="44"/>
      <c r="X954" s="85"/>
      <c r="AB954" s="44"/>
      <c r="AC954" s="97" t="str">
        <f>IF(ISNA(VLOOKUP(AD954,'附件3-11专业代码和专业名称'!$B$2:$C$1019,2,FALSE)),"",VLOOKUP(AD954,'附件3-11专业代码和专业名称'!$B$2:$C$1019,2,FALSE))</f>
        <v/>
      </c>
      <c r="AD954" s="97"/>
      <c r="AE954" s="97" t="str">
        <f>IF(ISNA(VLOOKUP(AF954,'附件3-11专业代码和专业名称'!$B$2:$C$1019,2,FALSE)),"",VLOOKUP(AF954,'附件3-11专业代码和专业名称'!$B$2:$C$1019,2,FALSE))</f>
        <v/>
      </c>
      <c r="AF954" s="97"/>
      <c r="AG954" s="97" t="str">
        <f>IF(ISNA(VLOOKUP(AH954,'附件3-11专业代码和专业名称'!$B$2:$C$1019,2,FALSE)),"",VLOOKUP(AH954,'附件3-11专业代码和专业名称'!$B$2:$C$1019,2,FALSE))</f>
        <v/>
      </c>
      <c r="AH954" s="85"/>
      <c r="AI954" s="83" t="str">
        <f>IF(ISNA(VLOOKUP(AJ954,'附件3-11专业代码和专业名称'!$B$2:$C$1019,2,FALSE)),"",VLOOKUP(AJ954,'附件3-11专业代码和专业名称'!$B$2:$C$1019,2,FALSE))</f>
        <v/>
      </c>
      <c r="AJ954" s="97"/>
      <c r="AK954" s="45" t="str">
        <f>IF(ISNA(VLOOKUP(AL954,'附件3-11专业代码和专业名称'!$B$2:$C$1019,2,FALSE)),"",VLOOKUP(AL954,'附件3-11专业代码和专业名称'!$B$2:$C$1019,2,FALSE))</f>
        <v/>
      </c>
      <c r="AL954" s="97"/>
      <c r="AO954" s="94"/>
    </row>
    <row r="955" spans="1:41" ht="14">
      <c r="A955" s="83" t="str">
        <f>IF(ISNA(VLOOKUP(B955,'附件3-1学位授予单位'!A$2:B$1470,2,FALSE)),"",VLOOKUP(B955,'附件3-1学位授予单位'!A$2:B$1470,2,FALSE))</f>
        <v/>
      </c>
      <c r="B955" s="46"/>
      <c r="C955" s="46"/>
      <c r="F955" s="44"/>
      <c r="H955" s="48"/>
      <c r="J955" s="48"/>
      <c r="N955" s="48"/>
      <c r="P955" s="44"/>
      <c r="S955" s="47"/>
      <c r="T955" s="44"/>
      <c r="U955" s="44"/>
      <c r="X955" s="85"/>
      <c r="AB955" s="44"/>
      <c r="AC955" s="97" t="str">
        <f>IF(ISNA(VLOOKUP(AD955,'附件3-11专业代码和专业名称'!$B$2:$C$1019,2,FALSE)),"",VLOOKUP(AD955,'附件3-11专业代码和专业名称'!$B$2:$C$1019,2,FALSE))</f>
        <v/>
      </c>
      <c r="AD955" s="97"/>
      <c r="AE955" s="97" t="str">
        <f>IF(ISNA(VLOOKUP(AF955,'附件3-11专业代码和专业名称'!$B$2:$C$1019,2,FALSE)),"",VLOOKUP(AF955,'附件3-11专业代码和专业名称'!$B$2:$C$1019,2,FALSE))</f>
        <v/>
      </c>
      <c r="AF955" s="97"/>
      <c r="AG955" s="97" t="str">
        <f>IF(ISNA(VLOOKUP(AH955,'附件3-11专业代码和专业名称'!$B$2:$C$1019,2,FALSE)),"",VLOOKUP(AH955,'附件3-11专业代码和专业名称'!$B$2:$C$1019,2,FALSE))</f>
        <v/>
      </c>
      <c r="AH955" s="85"/>
      <c r="AI955" s="83" t="str">
        <f>IF(ISNA(VLOOKUP(AJ955,'附件3-11专业代码和专业名称'!$B$2:$C$1019,2,FALSE)),"",VLOOKUP(AJ955,'附件3-11专业代码和专业名称'!$B$2:$C$1019,2,FALSE))</f>
        <v/>
      </c>
      <c r="AJ955" s="97"/>
      <c r="AK955" s="45" t="str">
        <f>IF(ISNA(VLOOKUP(AL955,'附件3-11专业代码和专业名称'!$B$2:$C$1019,2,FALSE)),"",VLOOKUP(AL955,'附件3-11专业代码和专业名称'!$B$2:$C$1019,2,FALSE))</f>
        <v/>
      </c>
      <c r="AL955" s="97"/>
      <c r="AO955" s="94"/>
    </row>
    <row r="956" spans="1:41" ht="14">
      <c r="A956" s="83" t="str">
        <f>IF(ISNA(VLOOKUP(B956,'附件3-1学位授予单位'!A$2:B$1470,2,FALSE)),"",VLOOKUP(B956,'附件3-1学位授予单位'!A$2:B$1470,2,FALSE))</f>
        <v/>
      </c>
      <c r="B956" s="46"/>
      <c r="C956" s="46"/>
      <c r="F956" s="44"/>
      <c r="H956" s="48"/>
      <c r="J956" s="48"/>
      <c r="N956" s="48"/>
      <c r="P956" s="44"/>
      <c r="S956" s="47"/>
      <c r="T956" s="44"/>
      <c r="U956" s="44"/>
      <c r="X956" s="85"/>
      <c r="AB956" s="44"/>
      <c r="AC956" s="97" t="str">
        <f>IF(ISNA(VLOOKUP(AD956,'附件3-11专业代码和专业名称'!$B$2:$C$1019,2,FALSE)),"",VLOOKUP(AD956,'附件3-11专业代码和专业名称'!$B$2:$C$1019,2,FALSE))</f>
        <v/>
      </c>
      <c r="AD956" s="97"/>
      <c r="AE956" s="97" t="str">
        <f>IF(ISNA(VLOOKUP(AF956,'附件3-11专业代码和专业名称'!$B$2:$C$1019,2,FALSE)),"",VLOOKUP(AF956,'附件3-11专业代码和专业名称'!$B$2:$C$1019,2,FALSE))</f>
        <v/>
      </c>
      <c r="AF956" s="97"/>
      <c r="AG956" s="97" t="str">
        <f>IF(ISNA(VLOOKUP(AH956,'附件3-11专业代码和专业名称'!$B$2:$C$1019,2,FALSE)),"",VLOOKUP(AH956,'附件3-11专业代码和专业名称'!$B$2:$C$1019,2,FALSE))</f>
        <v/>
      </c>
      <c r="AH956" s="85"/>
      <c r="AI956" s="83" t="str">
        <f>IF(ISNA(VLOOKUP(AJ956,'附件3-11专业代码和专业名称'!$B$2:$C$1019,2,FALSE)),"",VLOOKUP(AJ956,'附件3-11专业代码和专业名称'!$B$2:$C$1019,2,FALSE))</f>
        <v/>
      </c>
      <c r="AJ956" s="97"/>
      <c r="AK956" s="45" t="str">
        <f>IF(ISNA(VLOOKUP(AL956,'附件3-11专业代码和专业名称'!$B$2:$C$1019,2,FALSE)),"",VLOOKUP(AL956,'附件3-11专业代码和专业名称'!$B$2:$C$1019,2,FALSE))</f>
        <v/>
      </c>
      <c r="AL956" s="97"/>
      <c r="AO956" s="94"/>
    </row>
    <row r="957" spans="1:41" ht="14">
      <c r="A957" s="83" t="str">
        <f>IF(ISNA(VLOOKUP(B957,'附件3-1学位授予单位'!A$2:B$1470,2,FALSE)),"",VLOOKUP(B957,'附件3-1学位授予单位'!A$2:B$1470,2,FALSE))</f>
        <v/>
      </c>
      <c r="B957" s="46"/>
      <c r="C957" s="46"/>
      <c r="F957" s="44"/>
      <c r="H957" s="48"/>
      <c r="J957" s="48"/>
      <c r="N957" s="48"/>
      <c r="P957" s="44"/>
      <c r="S957" s="47"/>
      <c r="T957" s="44"/>
      <c r="U957" s="44"/>
      <c r="X957" s="85"/>
      <c r="AB957" s="44"/>
      <c r="AC957" s="97" t="str">
        <f>IF(ISNA(VLOOKUP(AD957,'附件3-11专业代码和专业名称'!$B$2:$C$1019,2,FALSE)),"",VLOOKUP(AD957,'附件3-11专业代码和专业名称'!$B$2:$C$1019,2,FALSE))</f>
        <v/>
      </c>
      <c r="AD957" s="97"/>
      <c r="AE957" s="97" t="str">
        <f>IF(ISNA(VLOOKUP(AF957,'附件3-11专业代码和专业名称'!$B$2:$C$1019,2,FALSE)),"",VLOOKUP(AF957,'附件3-11专业代码和专业名称'!$B$2:$C$1019,2,FALSE))</f>
        <v/>
      </c>
      <c r="AF957" s="97"/>
      <c r="AG957" s="97" t="str">
        <f>IF(ISNA(VLOOKUP(AH957,'附件3-11专业代码和专业名称'!$B$2:$C$1019,2,FALSE)),"",VLOOKUP(AH957,'附件3-11专业代码和专业名称'!$B$2:$C$1019,2,FALSE))</f>
        <v/>
      </c>
      <c r="AH957" s="85"/>
      <c r="AI957" s="83" t="str">
        <f>IF(ISNA(VLOOKUP(AJ957,'附件3-11专业代码和专业名称'!$B$2:$C$1019,2,FALSE)),"",VLOOKUP(AJ957,'附件3-11专业代码和专业名称'!$B$2:$C$1019,2,FALSE))</f>
        <v/>
      </c>
      <c r="AJ957" s="97"/>
      <c r="AK957" s="45" t="str">
        <f>IF(ISNA(VLOOKUP(AL957,'附件3-11专业代码和专业名称'!$B$2:$C$1019,2,FALSE)),"",VLOOKUP(AL957,'附件3-11专业代码和专业名称'!$B$2:$C$1019,2,FALSE))</f>
        <v/>
      </c>
      <c r="AL957" s="97"/>
      <c r="AO957" s="94"/>
    </row>
    <row r="958" spans="1:41" ht="14">
      <c r="A958" s="83" t="str">
        <f>IF(ISNA(VLOOKUP(B958,'附件3-1学位授予单位'!A$2:B$1470,2,FALSE)),"",VLOOKUP(B958,'附件3-1学位授予单位'!A$2:B$1470,2,FALSE))</f>
        <v/>
      </c>
      <c r="B958" s="46"/>
      <c r="C958" s="46"/>
      <c r="F958" s="44"/>
      <c r="H958" s="48"/>
      <c r="J958" s="48"/>
      <c r="N958" s="48"/>
      <c r="P958" s="44"/>
      <c r="S958" s="47"/>
      <c r="T958" s="44"/>
      <c r="U958" s="44"/>
      <c r="X958" s="85"/>
      <c r="AB958" s="44"/>
      <c r="AC958" s="97" t="str">
        <f>IF(ISNA(VLOOKUP(AD958,'附件3-11专业代码和专业名称'!$B$2:$C$1019,2,FALSE)),"",VLOOKUP(AD958,'附件3-11专业代码和专业名称'!$B$2:$C$1019,2,FALSE))</f>
        <v/>
      </c>
      <c r="AD958" s="97"/>
      <c r="AE958" s="97" t="str">
        <f>IF(ISNA(VLOOKUP(AF958,'附件3-11专业代码和专业名称'!$B$2:$C$1019,2,FALSE)),"",VLOOKUP(AF958,'附件3-11专业代码和专业名称'!$B$2:$C$1019,2,FALSE))</f>
        <v/>
      </c>
      <c r="AF958" s="97"/>
      <c r="AG958" s="97" t="str">
        <f>IF(ISNA(VLOOKUP(AH958,'附件3-11专业代码和专业名称'!$B$2:$C$1019,2,FALSE)),"",VLOOKUP(AH958,'附件3-11专业代码和专业名称'!$B$2:$C$1019,2,FALSE))</f>
        <v/>
      </c>
      <c r="AH958" s="85"/>
      <c r="AI958" s="83" t="str">
        <f>IF(ISNA(VLOOKUP(AJ958,'附件3-11专业代码和专业名称'!$B$2:$C$1019,2,FALSE)),"",VLOOKUP(AJ958,'附件3-11专业代码和专业名称'!$B$2:$C$1019,2,FALSE))</f>
        <v/>
      </c>
      <c r="AJ958" s="97"/>
      <c r="AK958" s="45" t="str">
        <f>IF(ISNA(VLOOKUP(AL958,'附件3-11专业代码和专业名称'!$B$2:$C$1019,2,FALSE)),"",VLOOKUP(AL958,'附件3-11专业代码和专业名称'!$B$2:$C$1019,2,FALSE))</f>
        <v/>
      </c>
      <c r="AL958" s="97"/>
      <c r="AO958" s="94"/>
    </row>
    <row r="959" spans="1:41" ht="14">
      <c r="A959" s="83" t="str">
        <f>IF(ISNA(VLOOKUP(B959,'附件3-1学位授予单位'!A$2:B$1470,2,FALSE)),"",VLOOKUP(B959,'附件3-1学位授予单位'!A$2:B$1470,2,FALSE))</f>
        <v/>
      </c>
      <c r="B959" s="46"/>
      <c r="C959" s="46"/>
      <c r="F959" s="44"/>
      <c r="H959" s="48"/>
      <c r="J959" s="48"/>
      <c r="N959" s="48"/>
      <c r="P959" s="44"/>
      <c r="S959" s="47"/>
      <c r="T959" s="44"/>
      <c r="U959" s="44"/>
      <c r="X959" s="85"/>
      <c r="AB959" s="44"/>
      <c r="AC959" s="97" t="str">
        <f>IF(ISNA(VLOOKUP(AD959,'附件3-11专业代码和专业名称'!$B$2:$C$1019,2,FALSE)),"",VLOOKUP(AD959,'附件3-11专业代码和专业名称'!$B$2:$C$1019,2,FALSE))</f>
        <v/>
      </c>
      <c r="AD959" s="97"/>
      <c r="AE959" s="97" t="str">
        <f>IF(ISNA(VLOOKUP(AF959,'附件3-11专业代码和专业名称'!$B$2:$C$1019,2,FALSE)),"",VLOOKUP(AF959,'附件3-11专业代码和专业名称'!$B$2:$C$1019,2,FALSE))</f>
        <v/>
      </c>
      <c r="AF959" s="97"/>
      <c r="AG959" s="97" t="str">
        <f>IF(ISNA(VLOOKUP(AH959,'附件3-11专业代码和专业名称'!$B$2:$C$1019,2,FALSE)),"",VLOOKUP(AH959,'附件3-11专业代码和专业名称'!$B$2:$C$1019,2,FALSE))</f>
        <v/>
      </c>
      <c r="AH959" s="85"/>
      <c r="AI959" s="83" t="str">
        <f>IF(ISNA(VLOOKUP(AJ959,'附件3-11专业代码和专业名称'!$B$2:$C$1019,2,FALSE)),"",VLOOKUP(AJ959,'附件3-11专业代码和专业名称'!$B$2:$C$1019,2,FALSE))</f>
        <v/>
      </c>
      <c r="AJ959" s="97"/>
      <c r="AK959" s="45" t="str">
        <f>IF(ISNA(VLOOKUP(AL959,'附件3-11专业代码和专业名称'!$B$2:$C$1019,2,FALSE)),"",VLOOKUP(AL959,'附件3-11专业代码和专业名称'!$B$2:$C$1019,2,FALSE))</f>
        <v/>
      </c>
      <c r="AL959" s="97"/>
      <c r="AO959" s="94"/>
    </row>
    <row r="960" spans="1:41" ht="14">
      <c r="A960" s="83" t="str">
        <f>IF(ISNA(VLOOKUP(B960,'附件3-1学位授予单位'!A$2:B$1470,2,FALSE)),"",VLOOKUP(B960,'附件3-1学位授予单位'!A$2:B$1470,2,FALSE))</f>
        <v/>
      </c>
      <c r="B960" s="46"/>
      <c r="C960" s="46"/>
      <c r="F960" s="44"/>
      <c r="H960" s="48"/>
      <c r="J960" s="48"/>
      <c r="N960" s="48"/>
      <c r="P960" s="44"/>
      <c r="S960" s="47"/>
      <c r="T960" s="44"/>
      <c r="U960" s="44"/>
      <c r="X960" s="85"/>
      <c r="AB960" s="44"/>
      <c r="AC960" s="97" t="str">
        <f>IF(ISNA(VLOOKUP(AD960,'附件3-11专业代码和专业名称'!$B$2:$C$1019,2,FALSE)),"",VLOOKUP(AD960,'附件3-11专业代码和专业名称'!$B$2:$C$1019,2,FALSE))</f>
        <v/>
      </c>
      <c r="AD960" s="97"/>
      <c r="AE960" s="97" t="str">
        <f>IF(ISNA(VLOOKUP(AF960,'附件3-11专业代码和专业名称'!$B$2:$C$1019,2,FALSE)),"",VLOOKUP(AF960,'附件3-11专业代码和专业名称'!$B$2:$C$1019,2,FALSE))</f>
        <v/>
      </c>
      <c r="AF960" s="97"/>
      <c r="AG960" s="97" t="str">
        <f>IF(ISNA(VLOOKUP(AH960,'附件3-11专业代码和专业名称'!$B$2:$C$1019,2,FALSE)),"",VLOOKUP(AH960,'附件3-11专业代码和专业名称'!$B$2:$C$1019,2,FALSE))</f>
        <v/>
      </c>
      <c r="AH960" s="85"/>
      <c r="AI960" s="83" t="str">
        <f>IF(ISNA(VLOOKUP(AJ960,'附件3-11专业代码和专业名称'!$B$2:$C$1019,2,FALSE)),"",VLOOKUP(AJ960,'附件3-11专业代码和专业名称'!$B$2:$C$1019,2,FALSE))</f>
        <v/>
      </c>
      <c r="AJ960" s="97"/>
      <c r="AK960" s="45" t="str">
        <f>IF(ISNA(VLOOKUP(AL960,'附件3-11专业代码和专业名称'!$B$2:$C$1019,2,FALSE)),"",VLOOKUP(AL960,'附件3-11专业代码和专业名称'!$B$2:$C$1019,2,FALSE))</f>
        <v/>
      </c>
      <c r="AL960" s="97"/>
      <c r="AO960" s="94"/>
    </row>
    <row r="961" spans="1:41" ht="14">
      <c r="A961" s="83" t="str">
        <f>IF(ISNA(VLOOKUP(B961,'附件3-1学位授予单位'!A$2:B$1470,2,FALSE)),"",VLOOKUP(B961,'附件3-1学位授予单位'!A$2:B$1470,2,FALSE))</f>
        <v/>
      </c>
      <c r="B961" s="46"/>
      <c r="C961" s="46"/>
      <c r="F961" s="44"/>
      <c r="H961" s="48"/>
      <c r="J961" s="48"/>
      <c r="N961" s="48"/>
      <c r="P961" s="44"/>
      <c r="S961" s="47"/>
      <c r="T961" s="44"/>
      <c r="U961" s="44"/>
      <c r="X961" s="85"/>
      <c r="AB961" s="44"/>
      <c r="AC961" s="97" t="str">
        <f>IF(ISNA(VLOOKUP(AD961,'附件3-11专业代码和专业名称'!$B$2:$C$1019,2,FALSE)),"",VLOOKUP(AD961,'附件3-11专业代码和专业名称'!$B$2:$C$1019,2,FALSE))</f>
        <v/>
      </c>
      <c r="AD961" s="97"/>
      <c r="AE961" s="97" t="str">
        <f>IF(ISNA(VLOOKUP(AF961,'附件3-11专业代码和专业名称'!$B$2:$C$1019,2,FALSE)),"",VLOOKUP(AF961,'附件3-11专业代码和专业名称'!$B$2:$C$1019,2,FALSE))</f>
        <v/>
      </c>
      <c r="AF961" s="97"/>
      <c r="AG961" s="97" t="str">
        <f>IF(ISNA(VLOOKUP(AH961,'附件3-11专业代码和专业名称'!$B$2:$C$1019,2,FALSE)),"",VLOOKUP(AH961,'附件3-11专业代码和专业名称'!$B$2:$C$1019,2,FALSE))</f>
        <v/>
      </c>
      <c r="AH961" s="85"/>
      <c r="AI961" s="83" t="str">
        <f>IF(ISNA(VLOOKUP(AJ961,'附件3-11专业代码和专业名称'!$B$2:$C$1019,2,FALSE)),"",VLOOKUP(AJ961,'附件3-11专业代码和专业名称'!$B$2:$C$1019,2,FALSE))</f>
        <v/>
      </c>
      <c r="AJ961" s="97"/>
      <c r="AK961" s="45" t="str">
        <f>IF(ISNA(VLOOKUP(AL961,'附件3-11专业代码和专业名称'!$B$2:$C$1019,2,FALSE)),"",VLOOKUP(AL961,'附件3-11专业代码和专业名称'!$B$2:$C$1019,2,FALSE))</f>
        <v/>
      </c>
      <c r="AL961" s="97"/>
      <c r="AO961" s="94"/>
    </row>
    <row r="962" spans="1:41" ht="14">
      <c r="A962" s="83" t="str">
        <f>IF(ISNA(VLOOKUP(B962,'附件3-1学位授予单位'!A$2:B$1470,2,FALSE)),"",VLOOKUP(B962,'附件3-1学位授予单位'!A$2:B$1470,2,FALSE))</f>
        <v/>
      </c>
      <c r="B962" s="46"/>
      <c r="C962" s="46"/>
      <c r="F962" s="44"/>
      <c r="H962" s="48"/>
      <c r="J962" s="48"/>
      <c r="N962" s="48"/>
      <c r="P962" s="44"/>
      <c r="S962" s="47"/>
      <c r="T962" s="44"/>
      <c r="U962" s="44"/>
      <c r="X962" s="85"/>
      <c r="AB962" s="44"/>
      <c r="AC962" s="97" t="str">
        <f>IF(ISNA(VLOOKUP(AD962,'附件3-11专业代码和专业名称'!$B$2:$C$1019,2,FALSE)),"",VLOOKUP(AD962,'附件3-11专业代码和专业名称'!$B$2:$C$1019,2,FALSE))</f>
        <v/>
      </c>
      <c r="AD962" s="97"/>
      <c r="AE962" s="97" t="str">
        <f>IF(ISNA(VLOOKUP(AF962,'附件3-11专业代码和专业名称'!$B$2:$C$1019,2,FALSE)),"",VLOOKUP(AF962,'附件3-11专业代码和专业名称'!$B$2:$C$1019,2,FALSE))</f>
        <v/>
      </c>
      <c r="AF962" s="97"/>
      <c r="AG962" s="97" t="str">
        <f>IF(ISNA(VLOOKUP(AH962,'附件3-11专业代码和专业名称'!$B$2:$C$1019,2,FALSE)),"",VLOOKUP(AH962,'附件3-11专业代码和专业名称'!$B$2:$C$1019,2,FALSE))</f>
        <v/>
      </c>
      <c r="AH962" s="85"/>
      <c r="AI962" s="83" t="str">
        <f>IF(ISNA(VLOOKUP(AJ962,'附件3-11专业代码和专业名称'!$B$2:$C$1019,2,FALSE)),"",VLOOKUP(AJ962,'附件3-11专业代码和专业名称'!$B$2:$C$1019,2,FALSE))</f>
        <v/>
      </c>
      <c r="AJ962" s="97"/>
      <c r="AK962" s="45" t="str">
        <f>IF(ISNA(VLOOKUP(AL962,'附件3-11专业代码和专业名称'!$B$2:$C$1019,2,FALSE)),"",VLOOKUP(AL962,'附件3-11专业代码和专业名称'!$B$2:$C$1019,2,FALSE))</f>
        <v/>
      </c>
      <c r="AL962" s="97"/>
      <c r="AO962" s="94"/>
    </row>
    <row r="963" spans="1:41" ht="14">
      <c r="A963" s="83" t="str">
        <f>IF(ISNA(VLOOKUP(B963,'附件3-1学位授予单位'!A$2:B$1470,2,FALSE)),"",VLOOKUP(B963,'附件3-1学位授予单位'!A$2:B$1470,2,FALSE))</f>
        <v/>
      </c>
      <c r="B963" s="46"/>
      <c r="C963" s="46"/>
      <c r="F963" s="44"/>
      <c r="H963" s="48"/>
      <c r="J963" s="48"/>
      <c r="N963" s="48"/>
      <c r="P963" s="44"/>
      <c r="S963" s="47"/>
      <c r="T963" s="44"/>
      <c r="U963" s="44"/>
      <c r="X963" s="85"/>
      <c r="AB963" s="44"/>
      <c r="AC963" s="97" t="str">
        <f>IF(ISNA(VLOOKUP(AD963,'附件3-11专业代码和专业名称'!$B$2:$C$1019,2,FALSE)),"",VLOOKUP(AD963,'附件3-11专业代码和专业名称'!$B$2:$C$1019,2,FALSE))</f>
        <v/>
      </c>
      <c r="AD963" s="97"/>
      <c r="AE963" s="97" t="str">
        <f>IF(ISNA(VLOOKUP(AF963,'附件3-11专业代码和专业名称'!$B$2:$C$1019,2,FALSE)),"",VLOOKUP(AF963,'附件3-11专业代码和专业名称'!$B$2:$C$1019,2,FALSE))</f>
        <v/>
      </c>
      <c r="AF963" s="97"/>
      <c r="AG963" s="97" t="str">
        <f>IF(ISNA(VLOOKUP(AH963,'附件3-11专业代码和专业名称'!$B$2:$C$1019,2,FALSE)),"",VLOOKUP(AH963,'附件3-11专业代码和专业名称'!$B$2:$C$1019,2,FALSE))</f>
        <v/>
      </c>
      <c r="AH963" s="85"/>
      <c r="AI963" s="83" t="str">
        <f>IF(ISNA(VLOOKUP(AJ963,'附件3-11专业代码和专业名称'!$B$2:$C$1019,2,FALSE)),"",VLOOKUP(AJ963,'附件3-11专业代码和专业名称'!$B$2:$C$1019,2,FALSE))</f>
        <v/>
      </c>
      <c r="AJ963" s="97"/>
      <c r="AK963" s="45" t="str">
        <f>IF(ISNA(VLOOKUP(AL963,'附件3-11专业代码和专业名称'!$B$2:$C$1019,2,FALSE)),"",VLOOKUP(AL963,'附件3-11专业代码和专业名称'!$B$2:$C$1019,2,FALSE))</f>
        <v/>
      </c>
      <c r="AL963" s="97"/>
      <c r="AO963" s="94"/>
    </row>
    <row r="964" spans="1:41" ht="14">
      <c r="A964" s="83" t="str">
        <f>IF(ISNA(VLOOKUP(B964,'附件3-1学位授予单位'!A$2:B$1470,2,FALSE)),"",VLOOKUP(B964,'附件3-1学位授予单位'!A$2:B$1470,2,FALSE))</f>
        <v/>
      </c>
      <c r="B964" s="46"/>
      <c r="C964" s="46"/>
      <c r="F964" s="44"/>
      <c r="H964" s="48"/>
      <c r="J964" s="48"/>
      <c r="N964" s="48"/>
      <c r="P964" s="44"/>
      <c r="S964" s="47"/>
      <c r="T964" s="44"/>
      <c r="U964" s="44"/>
      <c r="X964" s="85"/>
      <c r="AB964" s="44"/>
      <c r="AC964" s="97" t="str">
        <f>IF(ISNA(VLOOKUP(AD964,'附件3-11专业代码和专业名称'!$B$2:$C$1019,2,FALSE)),"",VLOOKUP(AD964,'附件3-11专业代码和专业名称'!$B$2:$C$1019,2,FALSE))</f>
        <v/>
      </c>
      <c r="AD964" s="97"/>
      <c r="AE964" s="97" t="str">
        <f>IF(ISNA(VLOOKUP(AF964,'附件3-11专业代码和专业名称'!$B$2:$C$1019,2,FALSE)),"",VLOOKUP(AF964,'附件3-11专业代码和专业名称'!$B$2:$C$1019,2,FALSE))</f>
        <v/>
      </c>
      <c r="AF964" s="97"/>
      <c r="AG964" s="97" t="str">
        <f>IF(ISNA(VLOOKUP(AH964,'附件3-11专业代码和专业名称'!$B$2:$C$1019,2,FALSE)),"",VLOOKUP(AH964,'附件3-11专业代码和专业名称'!$B$2:$C$1019,2,FALSE))</f>
        <v/>
      </c>
      <c r="AH964" s="85"/>
      <c r="AI964" s="83" t="str">
        <f>IF(ISNA(VLOOKUP(AJ964,'附件3-11专业代码和专业名称'!$B$2:$C$1019,2,FALSE)),"",VLOOKUP(AJ964,'附件3-11专业代码和专业名称'!$B$2:$C$1019,2,FALSE))</f>
        <v/>
      </c>
      <c r="AJ964" s="97"/>
      <c r="AK964" s="45" t="str">
        <f>IF(ISNA(VLOOKUP(AL964,'附件3-11专业代码和专业名称'!$B$2:$C$1019,2,FALSE)),"",VLOOKUP(AL964,'附件3-11专业代码和专业名称'!$B$2:$C$1019,2,FALSE))</f>
        <v/>
      </c>
      <c r="AL964" s="97"/>
      <c r="AO964" s="94"/>
    </row>
    <row r="965" spans="1:41" ht="14">
      <c r="A965" s="83" t="str">
        <f>IF(ISNA(VLOOKUP(B965,'附件3-1学位授予单位'!A$2:B$1470,2,FALSE)),"",VLOOKUP(B965,'附件3-1学位授予单位'!A$2:B$1470,2,FALSE))</f>
        <v/>
      </c>
      <c r="B965" s="46"/>
      <c r="C965" s="46"/>
      <c r="F965" s="44"/>
      <c r="H965" s="48"/>
      <c r="J965" s="48"/>
      <c r="N965" s="48"/>
      <c r="P965" s="44"/>
      <c r="S965" s="47"/>
      <c r="T965" s="44"/>
      <c r="U965" s="44"/>
      <c r="X965" s="85"/>
      <c r="AB965" s="44"/>
      <c r="AC965" s="97" t="str">
        <f>IF(ISNA(VLOOKUP(AD965,'附件3-11专业代码和专业名称'!$B$2:$C$1019,2,FALSE)),"",VLOOKUP(AD965,'附件3-11专业代码和专业名称'!$B$2:$C$1019,2,FALSE))</f>
        <v/>
      </c>
      <c r="AD965" s="97"/>
      <c r="AE965" s="97" t="str">
        <f>IF(ISNA(VLOOKUP(AF965,'附件3-11专业代码和专业名称'!$B$2:$C$1019,2,FALSE)),"",VLOOKUP(AF965,'附件3-11专业代码和专业名称'!$B$2:$C$1019,2,FALSE))</f>
        <v/>
      </c>
      <c r="AF965" s="97"/>
      <c r="AG965" s="97" t="str">
        <f>IF(ISNA(VLOOKUP(AH965,'附件3-11专业代码和专业名称'!$B$2:$C$1019,2,FALSE)),"",VLOOKUP(AH965,'附件3-11专业代码和专业名称'!$B$2:$C$1019,2,FALSE))</f>
        <v/>
      </c>
      <c r="AH965" s="85"/>
      <c r="AI965" s="83" t="str">
        <f>IF(ISNA(VLOOKUP(AJ965,'附件3-11专业代码和专业名称'!$B$2:$C$1019,2,FALSE)),"",VLOOKUP(AJ965,'附件3-11专业代码和专业名称'!$B$2:$C$1019,2,FALSE))</f>
        <v/>
      </c>
      <c r="AJ965" s="97"/>
      <c r="AK965" s="45" t="str">
        <f>IF(ISNA(VLOOKUP(AL965,'附件3-11专业代码和专业名称'!$B$2:$C$1019,2,FALSE)),"",VLOOKUP(AL965,'附件3-11专业代码和专业名称'!$B$2:$C$1019,2,FALSE))</f>
        <v/>
      </c>
      <c r="AL965" s="97"/>
      <c r="AO965" s="94"/>
    </row>
    <row r="966" spans="1:41" ht="14">
      <c r="A966" s="83" t="str">
        <f>IF(ISNA(VLOOKUP(B966,'附件3-1学位授予单位'!A$2:B$1470,2,FALSE)),"",VLOOKUP(B966,'附件3-1学位授予单位'!A$2:B$1470,2,FALSE))</f>
        <v/>
      </c>
      <c r="B966" s="46"/>
      <c r="C966" s="46"/>
      <c r="F966" s="44"/>
      <c r="H966" s="48"/>
      <c r="J966" s="48"/>
      <c r="N966" s="48"/>
      <c r="P966" s="44"/>
      <c r="S966" s="47"/>
      <c r="T966" s="44"/>
      <c r="U966" s="44"/>
      <c r="X966" s="85"/>
      <c r="AB966" s="44"/>
      <c r="AC966" s="97" t="str">
        <f>IF(ISNA(VLOOKUP(AD966,'附件3-11专业代码和专业名称'!$B$2:$C$1019,2,FALSE)),"",VLOOKUP(AD966,'附件3-11专业代码和专业名称'!$B$2:$C$1019,2,FALSE))</f>
        <v/>
      </c>
      <c r="AD966" s="97"/>
      <c r="AE966" s="97" t="str">
        <f>IF(ISNA(VLOOKUP(AF966,'附件3-11专业代码和专业名称'!$B$2:$C$1019,2,FALSE)),"",VLOOKUP(AF966,'附件3-11专业代码和专业名称'!$B$2:$C$1019,2,FALSE))</f>
        <v/>
      </c>
      <c r="AF966" s="97"/>
      <c r="AG966" s="97" t="str">
        <f>IF(ISNA(VLOOKUP(AH966,'附件3-11专业代码和专业名称'!$B$2:$C$1019,2,FALSE)),"",VLOOKUP(AH966,'附件3-11专业代码和专业名称'!$B$2:$C$1019,2,FALSE))</f>
        <v/>
      </c>
      <c r="AH966" s="85"/>
      <c r="AI966" s="83" t="str">
        <f>IF(ISNA(VLOOKUP(AJ966,'附件3-11专业代码和专业名称'!$B$2:$C$1019,2,FALSE)),"",VLOOKUP(AJ966,'附件3-11专业代码和专业名称'!$B$2:$C$1019,2,FALSE))</f>
        <v/>
      </c>
      <c r="AJ966" s="97"/>
      <c r="AK966" s="45" t="str">
        <f>IF(ISNA(VLOOKUP(AL966,'附件3-11专业代码和专业名称'!$B$2:$C$1019,2,FALSE)),"",VLOOKUP(AL966,'附件3-11专业代码和专业名称'!$B$2:$C$1019,2,FALSE))</f>
        <v/>
      </c>
      <c r="AL966" s="97"/>
      <c r="AO966" s="94"/>
    </row>
    <row r="967" spans="1:41" ht="14">
      <c r="A967" s="83" t="str">
        <f>IF(ISNA(VLOOKUP(B967,'附件3-1学位授予单位'!A$2:B$1470,2,FALSE)),"",VLOOKUP(B967,'附件3-1学位授予单位'!A$2:B$1470,2,FALSE))</f>
        <v/>
      </c>
      <c r="B967" s="46"/>
      <c r="C967" s="46"/>
      <c r="F967" s="44"/>
      <c r="H967" s="48"/>
      <c r="J967" s="48"/>
      <c r="N967" s="48"/>
      <c r="P967" s="44"/>
      <c r="S967" s="47"/>
      <c r="T967" s="44"/>
      <c r="U967" s="44"/>
      <c r="X967" s="85"/>
      <c r="AB967" s="44"/>
      <c r="AC967" s="97" t="str">
        <f>IF(ISNA(VLOOKUP(AD967,'附件3-11专业代码和专业名称'!$B$2:$C$1019,2,FALSE)),"",VLOOKUP(AD967,'附件3-11专业代码和专业名称'!$B$2:$C$1019,2,FALSE))</f>
        <v/>
      </c>
      <c r="AD967" s="97"/>
      <c r="AE967" s="97" t="str">
        <f>IF(ISNA(VLOOKUP(AF967,'附件3-11专业代码和专业名称'!$B$2:$C$1019,2,FALSE)),"",VLOOKUP(AF967,'附件3-11专业代码和专业名称'!$B$2:$C$1019,2,FALSE))</f>
        <v/>
      </c>
      <c r="AF967" s="97"/>
      <c r="AG967" s="97" t="str">
        <f>IF(ISNA(VLOOKUP(AH967,'附件3-11专业代码和专业名称'!$B$2:$C$1019,2,FALSE)),"",VLOOKUP(AH967,'附件3-11专业代码和专业名称'!$B$2:$C$1019,2,FALSE))</f>
        <v/>
      </c>
      <c r="AH967" s="85"/>
      <c r="AI967" s="83" t="str">
        <f>IF(ISNA(VLOOKUP(AJ967,'附件3-11专业代码和专业名称'!$B$2:$C$1019,2,FALSE)),"",VLOOKUP(AJ967,'附件3-11专业代码和专业名称'!$B$2:$C$1019,2,FALSE))</f>
        <v/>
      </c>
      <c r="AJ967" s="97"/>
      <c r="AK967" s="45" t="str">
        <f>IF(ISNA(VLOOKUP(AL967,'附件3-11专业代码和专业名称'!$B$2:$C$1019,2,FALSE)),"",VLOOKUP(AL967,'附件3-11专业代码和专业名称'!$B$2:$C$1019,2,FALSE))</f>
        <v/>
      </c>
      <c r="AL967" s="97"/>
      <c r="AO967" s="94"/>
    </row>
    <row r="968" spans="1:41" ht="14">
      <c r="A968" s="83" t="str">
        <f>IF(ISNA(VLOOKUP(B968,'附件3-1学位授予单位'!A$2:B$1470,2,FALSE)),"",VLOOKUP(B968,'附件3-1学位授予单位'!A$2:B$1470,2,FALSE))</f>
        <v/>
      </c>
      <c r="B968" s="46"/>
      <c r="C968" s="46"/>
      <c r="F968" s="44"/>
      <c r="H968" s="48"/>
      <c r="J968" s="48"/>
      <c r="N968" s="48"/>
      <c r="P968" s="44"/>
      <c r="S968" s="47"/>
      <c r="T968" s="44"/>
      <c r="U968" s="44"/>
      <c r="X968" s="85"/>
      <c r="AB968" s="44"/>
      <c r="AC968" s="97" t="str">
        <f>IF(ISNA(VLOOKUP(AD968,'附件3-11专业代码和专业名称'!$B$2:$C$1019,2,FALSE)),"",VLOOKUP(AD968,'附件3-11专业代码和专业名称'!$B$2:$C$1019,2,FALSE))</f>
        <v/>
      </c>
      <c r="AD968" s="97"/>
      <c r="AE968" s="97" t="str">
        <f>IF(ISNA(VLOOKUP(AF968,'附件3-11专业代码和专业名称'!$B$2:$C$1019,2,FALSE)),"",VLOOKUP(AF968,'附件3-11专业代码和专业名称'!$B$2:$C$1019,2,FALSE))</f>
        <v/>
      </c>
      <c r="AF968" s="97"/>
      <c r="AG968" s="97" t="str">
        <f>IF(ISNA(VLOOKUP(AH968,'附件3-11专业代码和专业名称'!$B$2:$C$1019,2,FALSE)),"",VLOOKUP(AH968,'附件3-11专业代码和专业名称'!$B$2:$C$1019,2,FALSE))</f>
        <v/>
      </c>
      <c r="AH968" s="85"/>
      <c r="AI968" s="83" t="str">
        <f>IF(ISNA(VLOOKUP(AJ968,'附件3-11专业代码和专业名称'!$B$2:$C$1019,2,FALSE)),"",VLOOKUP(AJ968,'附件3-11专业代码和专业名称'!$B$2:$C$1019,2,FALSE))</f>
        <v/>
      </c>
      <c r="AJ968" s="97"/>
      <c r="AK968" s="45" t="str">
        <f>IF(ISNA(VLOOKUP(AL968,'附件3-11专业代码和专业名称'!$B$2:$C$1019,2,FALSE)),"",VLOOKUP(AL968,'附件3-11专业代码和专业名称'!$B$2:$C$1019,2,FALSE))</f>
        <v/>
      </c>
      <c r="AL968" s="97"/>
      <c r="AO968" s="94"/>
    </row>
    <row r="969" spans="1:41" ht="14">
      <c r="A969" s="83" t="str">
        <f>IF(ISNA(VLOOKUP(B969,'附件3-1学位授予单位'!A$2:B$1470,2,FALSE)),"",VLOOKUP(B969,'附件3-1学位授予单位'!A$2:B$1470,2,FALSE))</f>
        <v/>
      </c>
      <c r="B969" s="46"/>
      <c r="C969" s="46"/>
      <c r="F969" s="44"/>
      <c r="H969" s="48"/>
      <c r="J969" s="48"/>
      <c r="N969" s="48"/>
      <c r="P969" s="44"/>
      <c r="S969" s="47"/>
      <c r="T969" s="44"/>
      <c r="U969" s="44"/>
      <c r="X969" s="85"/>
      <c r="AB969" s="44"/>
      <c r="AC969" s="97" t="str">
        <f>IF(ISNA(VLOOKUP(AD969,'附件3-11专业代码和专业名称'!$B$2:$C$1019,2,FALSE)),"",VLOOKUP(AD969,'附件3-11专业代码和专业名称'!$B$2:$C$1019,2,FALSE))</f>
        <v/>
      </c>
      <c r="AD969" s="97"/>
      <c r="AE969" s="97" t="str">
        <f>IF(ISNA(VLOOKUP(AF969,'附件3-11专业代码和专业名称'!$B$2:$C$1019,2,FALSE)),"",VLOOKUP(AF969,'附件3-11专业代码和专业名称'!$B$2:$C$1019,2,FALSE))</f>
        <v/>
      </c>
      <c r="AF969" s="97"/>
      <c r="AG969" s="97" t="str">
        <f>IF(ISNA(VLOOKUP(AH969,'附件3-11专业代码和专业名称'!$B$2:$C$1019,2,FALSE)),"",VLOOKUP(AH969,'附件3-11专业代码和专业名称'!$B$2:$C$1019,2,FALSE))</f>
        <v/>
      </c>
      <c r="AH969" s="85"/>
      <c r="AI969" s="83" t="str">
        <f>IF(ISNA(VLOOKUP(AJ969,'附件3-11专业代码和专业名称'!$B$2:$C$1019,2,FALSE)),"",VLOOKUP(AJ969,'附件3-11专业代码和专业名称'!$B$2:$C$1019,2,FALSE))</f>
        <v/>
      </c>
      <c r="AJ969" s="97"/>
      <c r="AK969" s="45" t="str">
        <f>IF(ISNA(VLOOKUP(AL969,'附件3-11专业代码和专业名称'!$B$2:$C$1019,2,FALSE)),"",VLOOKUP(AL969,'附件3-11专业代码和专业名称'!$B$2:$C$1019,2,FALSE))</f>
        <v/>
      </c>
      <c r="AL969" s="97"/>
      <c r="AO969" s="94"/>
    </row>
    <row r="970" spans="1:41" ht="14">
      <c r="A970" s="83" t="str">
        <f>IF(ISNA(VLOOKUP(B970,'附件3-1学位授予单位'!A$2:B$1470,2,FALSE)),"",VLOOKUP(B970,'附件3-1学位授予单位'!A$2:B$1470,2,FALSE))</f>
        <v/>
      </c>
      <c r="B970" s="46"/>
      <c r="C970" s="46"/>
      <c r="F970" s="44"/>
      <c r="H970" s="48"/>
      <c r="J970" s="48"/>
      <c r="N970" s="48"/>
      <c r="P970" s="44"/>
      <c r="S970" s="47"/>
      <c r="T970" s="44"/>
      <c r="U970" s="44"/>
      <c r="X970" s="85"/>
      <c r="AB970" s="44"/>
      <c r="AC970" s="97" t="str">
        <f>IF(ISNA(VLOOKUP(AD970,'附件3-11专业代码和专业名称'!$B$2:$C$1019,2,FALSE)),"",VLOOKUP(AD970,'附件3-11专业代码和专业名称'!$B$2:$C$1019,2,FALSE))</f>
        <v/>
      </c>
      <c r="AD970" s="97"/>
      <c r="AE970" s="97" t="str">
        <f>IF(ISNA(VLOOKUP(AF970,'附件3-11专业代码和专业名称'!$B$2:$C$1019,2,FALSE)),"",VLOOKUP(AF970,'附件3-11专业代码和专业名称'!$B$2:$C$1019,2,FALSE))</f>
        <v/>
      </c>
      <c r="AF970" s="97"/>
      <c r="AG970" s="97" t="str">
        <f>IF(ISNA(VLOOKUP(AH970,'附件3-11专业代码和专业名称'!$B$2:$C$1019,2,FALSE)),"",VLOOKUP(AH970,'附件3-11专业代码和专业名称'!$B$2:$C$1019,2,FALSE))</f>
        <v/>
      </c>
      <c r="AH970" s="85"/>
      <c r="AI970" s="83" t="str">
        <f>IF(ISNA(VLOOKUP(AJ970,'附件3-11专业代码和专业名称'!$B$2:$C$1019,2,FALSE)),"",VLOOKUP(AJ970,'附件3-11专业代码和专业名称'!$B$2:$C$1019,2,FALSE))</f>
        <v/>
      </c>
      <c r="AJ970" s="97"/>
      <c r="AK970" s="45" t="str">
        <f>IF(ISNA(VLOOKUP(AL970,'附件3-11专业代码和专业名称'!$B$2:$C$1019,2,FALSE)),"",VLOOKUP(AL970,'附件3-11专业代码和专业名称'!$B$2:$C$1019,2,FALSE))</f>
        <v/>
      </c>
      <c r="AL970" s="97"/>
      <c r="AO970" s="94"/>
    </row>
    <row r="971" spans="1:41" ht="14">
      <c r="A971" s="83" t="str">
        <f>IF(ISNA(VLOOKUP(B971,'附件3-1学位授予单位'!A$2:B$1470,2,FALSE)),"",VLOOKUP(B971,'附件3-1学位授予单位'!A$2:B$1470,2,FALSE))</f>
        <v/>
      </c>
      <c r="B971" s="46"/>
      <c r="C971" s="46"/>
      <c r="F971" s="44"/>
      <c r="H971" s="48"/>
      <c r="J971" s="48"/>
      <c r="N971" s="48"/>
      <c r="P971" s="44"/>
      <c r="S971" s="47"/>
      <c r="T971" s="44"/>
      <c r="U971" s="44"/>
      <c r="X971" s="85"/>
      <c r="AB971" s="44"/>
      <c r="AC971" s="97" t="str">
        <f>IF(ISNA(VLOOKUP(AD971,'附件3-11专业代码和专业名称'!$B$2:$C$1019,2,FALSE)),"",VLOOKUP(AD971,'附件3-11专业代码和专业名称'!$B$2:$C$1019,2,FALSE))</f>
        <v/>
      </c>
      <c r="AD971" s="97"/>
      <c r="AE971" s="97" t="str">
        <f>IF(ISNA(VLOOKUP(AF971,'附件3-11专业代码和专业名称'!$B$2:$C$1019,2,FALSE)),"",VLOOKUP(AF971,'附件3-11专业代码和专业名称'!$B$2:$C$1019,2,FALSE))</f>
        <v/>
      </c>
      <c r="AF971" s="97"/>
      <c r="AG971" s="97" t="str">
        <f>IF(ISNA(VLOOKUP(AH971,'附件3-11专业代码和专业名称'!$B$2:$C$1019,2,FALSE)),"",VLOOKUP(AH971,'附件3-11专业代码和专业名称'!$B$2:$C$1019,2,FALSE))</f>
        <v/>
      </c>
      <c r="AH971" s="85"/>
      <c r="AI971" s="83" t="str">
        <f>IF(ISNA(VLOOKUP(AJ971,'附件3-11专业代码和专业名称'!$B$2:$C$1019,2,FALSE)),"",VLOOKUP(AJ971,'附件3-11专业代码和专业名称'!$B$2:$C$1019,2,FALSE))</f>
        <v/>
      </c>
      <c r="AJ971" s="97"/>
      <c r="AK971" s="45" t="str">
        <f>IF(ISNA(VLOOKUP(AL971,'附件3-11专业代码和专业名称'!$B$2:$C$1019,2,FALSE)),"",VLOOKUP(AL971,'附件3-11专业代码和专业名称'!$B$2:$C$1019,2,FALSE))</f>
        <v/>
      </c>
      <c r="AL971" s="97"/>
      <c r="AO971" s="94"/>
    </row>
    <row r="972" spans="1:41" ht="14">
      <c r="A972" s="83" t="str">
        <f>IF(ISNA(VLOOKUP(B972,'附件3-1学位授予单位'!A$2:B$1470,2,FALSE)),"",VLOOKUP(B972,'附件3-1学位授予单位'!A$2:B$1470,2,FALSE))</f>
        <v/>
      </c>
      <c r="B972" s="46"/>
      <c r="C972" s="46"/>
      <c r="F972" s="44"/>
      <c r="H972" s="48"/>
      <c r="J972" s="48"/>
      <c r="N972" s="48"/>
      <c r="P972" s="44"/>
      <c r="S972" s="47"/>
      <c r="T972" s="44"/>
      <c r="U972" s="44"/>
      <c r="X972" s="85"/>
      <c r="AB972" s="44"/>
      <c r="AC972" s="97" t="str">
        <f>IF(ISNA(VLOOKUP(AD972,'附件3-11专业代码和专业名称'!$B$2:$C$1019,2,FALSE)),"",VLOOKUP(AD972,'附件3-11专业代码和专业名称'!$B$2:$C$1019,2,FALSE))</f>
        <v/>
      </c>
      <c r="AD972" s="97"/>
      <c r="AE972" s="97" t="str">
        <f>IF(ISNA(VLOOKUP(AF972,'附件3-11专业代码和专业名称'!$B$2:$C$1019,2,FALSE)),"",VLOOKUP(AF972,'附件3-11专业代码和专业名称'!$B$2:$C$1019,2,FALSE))</f>
        <v/>
      </c>
      <c r="AF972" s="97"/>
      <c r="AG972" s="97" t="str">
        <f>IF(ISNA(VLOOKUP(AH972,'附件3-11专业代码和专业名称'!$B$2:$C$1019,2,FALSE)),"",VLOOKUP(AH972,'附件3-11专业代码和专业名称'!$B$2:$C$1019,2,FALSE))</f>
        <v/>
      </c>
      <c r="AH972" s="85"/>
      <c r="AI972" s="83" t="str">
        <f>IF(ISNA(VLOOKUP(AJ972,'附件3-11专业代码和专业名称'!$B$2:$C$1019,2,FALSE)),"",VLOOKUP(AJ972,'附件3-11专业代码和专业名称'!$B$2:$C$1019,2,FALSE))</f>
        <v/>
      </c>
      <c r="AJ972" s="97"/>
      <c r="AK972" s="45" t="str">
        <f>IF(ISNA(VLOOKUP(AL972,'附件3-11专业代码和专业名称'!$B$2:$C$1019,2,FALSE)),"",VLOOKUP(AL972,'附件3-11专业代码和专业名称'!$B$2:$C$1019,2,FALSE))</f>
        <v/>
      </c>
      <c r="AL972" s="97"/>
      <c r="AO972" s="94"/>
    </row>
    <row r="973" spans="1:41" ht="14">
      <c r="A973" s="83" t="str">
        <f>IF(ISNA(VLOOKUP(B973,'附件3-1学位授予单位'!A$2:B$1470,2,FALSE)),"",VLOOKUP(B973,'附件3-1学位授予单位'!A$2:B$1470,2,FALSE))</f>
        <v/>
      </c>
      <c r="B973" s="46"/>
      <c r="C973" s="46"/>
      <c r="F973" s="44"/>
      <c r="H973" s="48"/>
      <c r="J973" s="48"/>
      <c r="N973" s="48"/>
      <c r="P973" s="44"/>
      <c r="S973" s="47"/>
      <c r="T973" s="44"/>
      <c r="U973" s="44"/>
      <c r="X973" s="85"/>
      <c r="AB973" s="44"/>
      <c r="AC973" s="97" t="str">
        <f>IF(ISNA(VLOOKUP(AD973,'附件3-11专业代码和专业名称'!$B$2:$C$1019,2,FALSE)),"",VLOOKUP(AD973,'附件3-11专业代码和专业名称'!$B$2:$C$1019,2,FALSE))</f>
        <v/>
      </c>
      <c r="AD973" s="97"/>
      <c r="AE973" s="97" t="str">
        <f>IF(ISNA(VLOOKUP(AF973,'附件3-11专业代码和专业名称'!$B$2:$C$1019,2,FALSE)),"",VLOOKUP(AF973,'附件3-11专业代码和专业名称'!$B$2:$C$1019,2,FALSE))</f>
        <v/>
      </c>
      <c r="AF973" s="97"/>
      <c r="AG973" s="97" t="str">
        <f>IF(ISNA(VLOOKUP(AH973,'附件3-11专业代码和专业名称'!$B$2:$C$1019,2,FALSE)),"",VLOOKUP(AH973,'附件3-11专业代码和专业名称'!$B$2:$C$1019,2,FALSE))</f>
        <v/>
      </c>
      <c r="AH973" s="85"/>
      <c r="AI973" s="83" t="str">
        <f>IF(ISNA(VLOOKUP(AJ973,'附件3-11专业代码和专业名称'!$B$2:$C$1019,2,FALSE)),"",VLOOKUP(AJ973,'附件3-11专业代码和专业名称'!$B$2:$C$1019,2,FALSE))</f>
        <v/>
      </c>
      <c r="AJ973" s="97"/>
      <c r="AK973" s="45" t="str">
        <f>IF(ISNA(VLOOKUP(AL973,'附件3-11专业代码和专业名称'!$B$2:$C$1019,2,FALSE)),"",VLOOKUP(AL973,'附件3-11专业代码和专业名称'!$B$2:$C$1019,2,FALSE))</f>
        <v/>
      </c>
      <c r="AL973" s="97"/>
      <c r="AO973" s="94"/>
    </row>
    <row r="974" spans="1:41" ht="14">
      <c r="A974" s="83" t="str">
        <f>IF(ISNA(VLOOKUP(B974,'附件3-1学位授予单位'!A$2:B$1470,2,FALSE)),"",VLOOKUP(B974,'附件3-1学位授予单位'!A$2:B$1470,2,FALSE))</f>
        <v/>
      </c>
      <c r="B974" s="46"/>
      <c r="C974" s="46"/>
      <c r="F974" s="44"/>
      <c r="H974" s="48"/>
      <c r="J974" s="48"/>
      <c r="N974" s="48"/>
      <c r="P974" s="44"/>
      <c r="S974" s="47"/>
      <c r="T974" s="44"/>
      <c r="U974" s="44"/>
      <c r="X974" s="85"/>
      <c r="AB974" s="44"/>
      <c r="AC974" s="97" t="str">
        <f>IF(ISNA(VLOOKUP(AD974,'附件3-11专业代码和专业名称'!$B$2:$C$1019,2,FALSE)),"",VLOOKUP(AD974,'附件3-11专业代码和专业名称'!$B$2:$C$1019,2,FALSE))</f>
        <v/>
      </c>
      <c r="AD974" s="97"/>
      <c r="AE974" s="97" t="str">
        <f>IF(ISNA(VLOOKUP(AF974,'附件3-11专业代码和专业名称'!$B$2:$C$1019,2,FALSE)),"",VLOOKUP(AF974,'附件3-11专业代码和专业名称'!$B$2:$C$1019,2,FALSE))</f>
        <v/>
      </c>
      <c r="AF974" s="97"/>
      <c r="AG974" s="97" t="str">
        <f>IF(ISNA(VLOOKUP(AH974,'附件3-11专业代码和专业名称'!$B$2:$C$1019,2,FALSE)),"",VLOOKUP(AH974,'附件3-11专业代码和专业名称'!$B$2:$C$1019,2,FALSE))</f>
        <v/>
      </c>
      <c r="AH974" s="85"/>
      <c r="AI974" s="83" t="str">
        <f>IF(ISNA(VLOOKUP(AJ974,'附件3-11专业代码和专业名称'!$B$2:$C$1019,2,FALSE)),"",VLOOKUP(AJ974,'附件3-11专业代码和专业名称'!$B$2:$C$1019,2,FALSE))</f>
        <v/>
      </c>
      <c r="AJ974" s="97"/>
      <c r="AK974" s="45" t="str">
        <f>IF(ISNA(VLOOKUP(AL974,'附件3-11专业代码和专业名称'!$B$2:$C$1019,2,FALSE)),"",VLOOKUP(AL974,'附件3-11专业代码和专业名称'!$B$2:$C$1019,2,FALSE))</f>
        <v/>
      </c>
      <c r="AL974" s="97"/>
      <c r="AO974" s="94"/>
    </row>
    <row r="975" spans="1:41" ht="14">
      <c r="A975" s="83" t="str">
        <f>IF(ISNA(VLOOKUP(B975,'附件3-1学位授予单位'!A$2:B$1470,2,FALSE)),"",VLOOKUP(B975,'附件3-1学位授予单位'!A$2:B$1470,2,FALSE))</f>
        <v/>
      </c>
      <c r="B975" s="46"/>
      <c r="C975" s="46"/>
      <c r="F975" s="44"/>
      <c r="H975" s="48"/>
      <c r="J975" s="48"/>
      <c r="N975" s="48"/>
      <c r="P975" s="44"/>
      <c r="S975" s="47"/>
      <c r="T975" s="44"/>
      <c r="U975" s="44"/>
      <c r="X975" s="85"/>
      <c r="AB975" s="44"/>
      <c r="AC975" s="97" t="str">
        <f>IF(ISNA(VLOOKUP(AD975,'附件3-11专业代码和专业名称'!$B$2:$C$1019,2,FALSE)),"",VLOOKUP(AD975,'附件3-11专业代码和专业名称'!$B$2:$C$1019,2,FALSE))</f>
        <v/>
      </c>
      <c r="AD975" s="97"/>
      <c r="AE975" s="97" t="str">
        <f>IF(ISNA(VLOOKUP(AF975,'附件3-11专业代码和专业名称'!$B$2:$C$1019,2,FALSE)),"",VLOOKUP(AF975,'附件3-11专业代码和专业名称'!$B$2:$C$1019,2,FALSE))</f>
        <v/>
      </c>
      <c r="AF975" s="97"/>
      <c r="AG975" s="97" t="str">
        <f>IF(ISNA(VLOOKUP(AH975,'附件3-11专业代码和专业名称'!$B$2:$C$1019,2,FALSE)),"",VLOOKUP(AH975,'附件3-11专业代码和专业名称'!$B$2:$C$1019,2,FALSE))</f>
        <v/>
      </c>
      <c r="AH975" s="85"/>
      <c r="AI975" s="83" t="str">
        <f>IF(ISNA(VLOOKUP(AJ975,'附件3-11专业代码和专业名称'!$B$2:$C$1019,2,FALSE)),"",VLOOKUP(AJ975,'附件3-11专业代码和专业名称'!$B$2:$C$1019,2,FALSE))</f>
        <v/>
      </c>
      <c r="AJ975" s="97"/>
      <c r="AK975" s="45" t="str">
        <f>IF(ISNA(VLOOKUP(AL975,'附件3-11专业代码和专业名称'!$B$2:$C$1019,2,FALSE)),"",VLOOKUP(AL975,'附件3-11专业代码和专业名称'!$B$2:$C$1019,2,FALSE))</f>
        <v/>
      </c>
      <c r="AL975" s="97"/>
      <c r="AO975" s="94"/>
    </row>
    <row r="976" spans="1:41" ht="14">
      <c r="A976" s="83" t="str">
        <f>IF(ISNA(VLOOKUP(B976,'附件3-1学位授予单位'!A$2:B$1470,2,FALSE)),"",VLOOKUP(B976,'附件3-1学位授予单位'!A$2:B$1470,2,FALSE))</f>
        <v/>
      </c>
      <c r="B976" s="46"/>
      <c r="C976" s="46"/>
      <c r="F976" s="44"/>
      <c r="H976" s="48"/>
      <c r="J976" s="48"/>
      <c r="N976" s="48"/>
      <c r="P976" s="44"/>
      <c r="S976" s="47"/>
      <c r="T976" s="44"/>
      <c r="U976" s="44"/>
      <c r="X976" s="85"/>
      <c r="AB976" s="44"/>
      <c r="AC976" s="97" t="str">
        <f>IF(ISNA(VLOOKUP(AD976,'附件3-11专业代码和专业名称'!$B$2:$C$1019,2,FALSE)),"",VLOOKUP(AD976,'附件3-11专业代码和专业名称'!$B$2:$C$1019,2,FALSE))</f>
        <v/>
      </c>
      <c r="AD976" s="97"/>
      <c r="AE976" s="97" t="str">
        <f>IF(ISNA(VLOOKUP(AF976,'附件3-11专业代码和专业名称'!$B$2:$C$1019,2,FALSE)),"",VLOOKUP(AF976,'附件3-11专业代码和专业名称'!$B$2:$C$1019,2,FALSE))</f>
        <v/>
      </c>
      <c r="AF976" s="97"/>
      <c r="AG976" s="97" t="str">
        <f>IF(ISNA(VLOOKUP(AH976,'附件3-11专业代码和专业名称'!$B$2:$C$1019,2,FALSE)),"",VLOOKUP(AH976,'附件3-11专业代码和专业名称'!$B$2:$C$1019,2,FALSE))</f>
        <v/>
      </c>
      <c r="AH976" s="85"/>
      <c r="AI976" s="83" t="str">
        <f>IF(ISNA(VLOOKUP(AJ976,'附件3-11专业代码和专业名称'!$B$2:$C$1019,2,FALSE)),"",VLOOKUP(AJ976,'附件3-11专业代码和专业名称'!$B$2:$C$1019,2,FALSE))</f>
        <v/>
      </c>
      <c r="AJ976" s="97"/>
      <c r="AK976" s="45" t="str">
        <f>IF(ISNA(VLOOKUP(AL976,'附件3-11专业代码和专业名称'!$B$2:$C$1019,2,FALSE)),"",VLOOKUP(AL976,'附件3-11专业代码和专业名称'!$B$2:$C$1019,2,FALSE))</f>
        <v/>
      </c>
      <c r="AL976" s="97"/>
      <c r="AO976" s="94"/>
    </row>
    <row r="977" spans="1:41" ht="14">
      <c r="A977" s="83" t="str">
        <f>IF(ISNA(VLOOKUP(B977,'附件3-1学位授予单位'!A$2:B$1470,2,FALSE)),"",VLOOKUP(B977,'附件3-1学位授予单位'!A$2:B$1470,2,FALSE))</f>
        <v/>
      </c>
      <c r="B977" s="46"/>
      <c r="C977" s="46"/>
      <c r="F977" s="44"/>
      <c r="H977" s="48"/>
      <c r="J977" s="48"/>
      <c r="N977" s="48"/>
      <c r="P977" s="44"/>
      <c r="S977" s="47"/>
      <c r="T977" s="44"/>
      <c r="U977" s="44"/>
      <c r="X977" s="85"/>
      <c r="AB977" s="44"/>
      <c r="AC977" s="97" t="str">
        <f>IF(ISNA(VLOOKUP(AD977,'附件3-11专业代码和专业名称'!$B$2:$C$1019,2,FALSE)),"",VLOOKUP(AD977,'附件3-11专业代码和专业名称'!$B$2:$C$1019,2,FALSE))</f>
        <v/>
      </c>
      <c r="AD977" s="97"/>
      <c r="AE977" s="97" t="str">
        <f>IF(ISNA(VLOOKUP(AF977,'附件3-11专业代码和专业名称'!$B$2:$C$1019,2,FALSE)),"",VLOOKUP(AF977,'附件3-11专业代码和专业名称'!$B$2:$C$1019,2,FALSE))</f>
        <v/>
      </c>
      <c r="AF977" s="97"/>
      <c r="AG977" s="97" t="str">
        <f>IF(ISNA(VLOOKUP(AH977,'附件3-11专业代码和专业名称'!$B$2:$C$1019,2,FALSE)),"",VLOOKUP(AH977,'附件3-11专业代码和专业名称'!$B$2:$C$1019,2,FALSE))</f>
        <v/>
      </c>
      <c r="AH977" s="85"/>
      <c r="AI977" s="83" t="str">
        <f>IF(ISNA(VLOOKUP(AJ977,'附件3-11专业代码和专业名称'!$B$2:$C$1019,2,FALSE)),"",VLOOKUP(AJ977,'附件3-11专业代码和专业名称'!$B$2:$C$1019,2,FALSE))</f>
        <v/>
      </c>
      <c r="AJ977" s="97"/>
      <c r="AK977" s="45" t="str">
        <f>IF(ISNA(VLOOKUP(AL977,'附件3-11专业代码和专业名称'!$B$2:$C$1019,2,FALSE)),"",VLOOKUP(AL977,'附件3-11专业代码和专业名称'!$B$2:$C$1019,2,FALSE))</f>
        <v/>
      </c>
      <c r="AL977" s="97"/>
      <c r="AO977" s="94"/>
    </row>
    <row r="978" spans="1:41" ht="14">
      <c r="A978" s="83" t="str">
        <f>IF(ISNA(VLOOKUP(B978,'附件3-1学位授予单位'!A$2:B$1470,2,FALSE)),"",VLOOKUP(B978,'附件3-1学位授予单位'!A$2:B$1470,2,FALSE))</f>
        <v/>
      </c>
      <c r="B978" s="46"/>
      <c r="C978" s="46"/>
      <c r="F978" s="44"/>
      <c r="H978" s="48"/>
      <c r="J978" s="48"/>
      <c r="N978" s="48"/>
      <c r="P978" s="44"/>
      <c r="S978" s="47"/>
      <c r="T978" s="44"/>
      <c r="U978" s="44"/>
      <c r="X978" s="85"/>
      <c r="AB978" s="44"/>
      <c r="AC978" s="97" t="str">
        <f>IF(ISNA(VLOOKUP(AD978,'附件3-11专业代码和专业名称'!$B$2:$C$1019,2,FALSE)),"",VLOOKUP(AD978,'附件3-11专业代码和专业名称'!$B$2:$C$1019,2,FALSE))</f>
        <v/>
      </c>
      <c r="AD978" s="97"/>
      <c r="AE978" s="97" t="str">
        <f>IF(ISNA(VLOOKUP(AF978,'附件3-11专业代码和专业名称'!$B$2:$C$1019,2,FALSE)),"",VLOOKUP(AF978,'附件3-11专业代码和专业名称'!$B$2:$C$1019,2,FALSE))</f>
        <v/>
      </c>
      <c r="AF978" s="97"/>
      <c r="AG978" s="97" t="str">
        <f>IF(ISNA(VLOOKUP(AH978,'附件3-11专业代码和专业名称'!$B$2:$C$1019,2,FALSE)),"",VLOOKUP(AH978,'附件3-11专业代码和专业名称'!$B$2:$C$1019,2,FALSE))</f>
        <v/>
      </c>
      <c r="AH978" s="85"/>
      <c r="AI978" s="83" t="str">
        <f>IF(ISNA(VLOOKUP(AJ978,'附件3-11专业代码和专业名称'!$B$2:$C$1019,2,FALSE)),"",VLOOKUP(AJ978,'附件3-11专业代码和专业名称'!$B$2:$C$1019,2,FALSE))</f>
        <v/>
      </c>
      <c r="AJ978" s="97"/>
      <c r="AK978" s="45" t="str">
        <f>IF(ISNA(VLOOKUP(AL978,'附件3-11专业代码和专业名称'!$B$2:$C$1019,2,FALSE)),"",VLOOKUP(AL978,'附件3-11专业代码和专业名称'!$B$2:$C$1019,2,FALSE))</f>
        <v/>
      </c>
      <c r="AL978" s="97"/>
      <c r="AO978" s="94"/>
    </row>
    <row r="979" spans="1:41" ht="14">
      <c r="A979" s="83" t="str">
        <f>IF(ISNA(VLOOKUP(B979,'附件3-1学位授予单位'!A$2:B$1470,2,FALSE)),"",VLOOKUP(B979,'附件3-1学位授予单位'!A$2:B$1470,2,FALSE))</f>
        <v/>
      </c>
      <c r="B979" s="46"/>
      <c r="C979" s="46"/>
      <c r="F979" s="44"/>
      <c r="H979" s="48"/>
      <c r="J979" s="48"/>
      <c r="N979" s="48"/>
      <c r="P979" s="44"/>
      <c r="S979" s="47"/>
      <c r="T979" s="44"/>
      <c r="U979" s="44"/>
      <c r="X979" s="85"/>
      <c r="AB979" s="44"/>
      <c r="AC979" s="97" t="str">
        <f>IF(ISNA(VLOOKUP(AD979,'附件3-11专业代码和专业名称'!$B$2:$C$1019,2,FALSE)),"",VLOOKUP(AD979,'附件3-11专业代码和专业名称'!$B$2:$C$1019,2,FALSE))</f>
        <v/>
      </c>
      <c r="AD979" s="97"/>
      <c r="AE979" s="97" t="str">
        <f>IF(ISNA(VLOOKUP(AF979,'附件3-11专业代码和专业名称'!$B$2:$C$1019,2,FALSE)),"",VLOOKUP(AF979,'附件3-11专业代码和专业名称'!$B$2:$C$1019,2,FALSE))</f>
        <v/>
      </c>
      <c r="AF979" s="97"/>
      <c r="AG979" s="97" t="str">
        <f>IF(ISNA(VLOOKUP(AH979,'附件3-11专业代码和专业名称'!$B$2:$C$1019,2,FALSE)),"",VLOOKUP(AH979,'附件3-11专业代码和专业名称'!$B$2:$C$1019,2,FALSE))</f>
        <v/>
      </c>
      <c r="AH979" s="85"/>
      <c r="AI979" s="83" t="str">
        <f>IF(ISNA(VLOOKUP(AJ979,'附件3-11专业代码和专业名称'!$B$2:$C$1019,2,FALSE)),"",VLOOKUP(AJ979,'附件3-11专业代码和专业名称'!$B$2:$C$1019,2,FALSE))</f>
        <v/>
      </c>
      <c r="AJ979" s="97"/>
      <c r="AK979" s="45" t="str">
        <f>IF(ISNA(VLOOKUP(AL979,'附件3-11专业代码和专业名称'!$B$2:$C$1019,2,FALSE)),"",VLOOKUP(AL979,'附件3-11专业代码和专业名称'!$B$2:$C$1019,2,FALSE))</f>
        <v/>
      </c>
      <c r="AL979" s="97"/>
      <c r="AO979" s="94"/>
    </row>
    <row r="980" spans="1:41" ht="14">
      <c r="A980" s="83" t="str">
        <f>IF(ISNA(VLOOKUP(B980,'附件3-1学位授予单位'!A$2:B$1470,2,FALSE)),"",VLOOKUP(B980,'附件3-1学位授予单位'!A$2:B$1470,2,FALSE))</f>
        <v/>
      </c>
      <c r="B980" s="46"/>
      <c r="C980" s="46"/>
      <c r="F980" s="44"/>
      <c r="H980" s="48"/>
      <c r="J980" s="48"/>
      <c r="N980" s="48"/>
      <c r="P980" s="44"/>
      <c r="S980" s="47"/>
      <c r="T980" s="44"/>
      <c r="U980" s="44"/>
      <c r="X980" s="85"/>
      <c r="AB980" s="44"/>
      <c r="AC980" s="97" t="str">
        <f>IF(ISNA(VLOOKUP(AD980,'附件3-11专业代码和专业名称'!$B$2:$C$1019,2,FALSE)),"",VLOOKUP(AD980,'附件3-11专业代码和专业名称'!$B$2:$C$1019,2,FALSE))</f>
        <v/>
      </c>
      <c r="AD980" s="97"/>
      <c r="AE980" s="97" t="str">
        <f>IF(ISNA(VLOOKUP(AF980,'附件3-11专业代码和专业名称'!$B$2:$C$1019,2,FALSE)),"",VLOOKUP(AF980,'附件3-11专业代码和专业名称'!$B$2:$C$1019,2,FALSE))</f>
        <v/>
      </c>
      <c r="AF980" s="97"/>
      <c r="AG980" s="97" t="str">
        <f>IF(ISNA(VLOOKUP(AH980,'附件3-11专业代码和专业名称'!$B$2:$C$1019,2,FALSE)),"",VLOOKUP(AH980,'附件3-11专业代码和专业名称'!$B$2:$C$1019,2,FALSE))</f>
        <v/>
      </c>
      <c r="AH980" s="85"/>
      <c r="AI980" s="83" t="str">
        <f>IF(ISNA(VLOOKUP(AJ980,'附件3-11专业代码和专业名称'!$B$2:$C$1019,2,FALSE)),"",VLOOKUP(AJ980,'附件3-11专业代码和专业名称'!$B$2:$C$1019,2,FALSE))</f>
        <v/>
      </c>
      <c r="AJ980" s="97"/>
      <c r="AK980" s="45" t="str">
        <f>IF(ISNA(VLOOKUP(AL980,'附件3-11专业代码和专业名称'!$B$2:$C$1019,2,FALSE)),"",VLOOKUP(AL980,'附件3-11专业代码和专业名称'!$B$2:$C$1019,2,FALSE))</f>
        <v/>
      </c>
      <c r="AL980" s="97"/>
      <c r="AO980" s="94"/>
    </row>
    <row r="981" spans="1:41" ht="14">
      <c r="A981" s="83" t="str">
        <f>IF(ISNA(VLOOKUP(B981,'附件3-1学位授予单位'!A$2:B$1470,2,FALSE)),"",VLOOKUP(B981,'附件3-1学位授予单位'!A$2:B$1470,2,FALSE))</f>
        <v/>
      </c>
      <c r="B981" s="46"/>
      <c r="C981" s="46"/>
      <c r="F981" s="44"/>
      <c r="H981" s="48"/>
      <c r="J981" s="48"/>
      <c r="N981" s="48"/>
      <c r="P981" s="44"/>
      <c r="S981" s="47"/>
      <c r="T981" s="44"/>
      <c r="U981" s="44"/>
      <c r="X981" s="85"/>
      <c r="AB981" s="44"/>
      <c r="AC981" s="97" t="str">
        <f>IF(ISNA(VLOOKUP(AD981,'附件3-11专业代码和专业名称'!$B$2:$C$1019,2,FALSE)),"",VLOOKUP(AD981,'附件3-11专业代码和专业名称'!$B$2:$C$1019,2,FALSE))</f>
        <v/>
      </c>
      <c r="AD981" s="97"/>
      <c r="AE981" s="97" t="str">
        <f>IF(ISNA(VLOOKUP(AF981,'附件3-11专业代码和专业名称'!$B$2:$C$1019,2,FALSE)),"",VLOOKUP(AF981,'附件3-11专业代码和专业名称'!$B$2:$C$1019,2,FALSE))</f>
        <v/>
      </c>
      <c r="AF981" s="97"/>
      <c r="AG981" s="97" t="str">
        <f>IF(ISNA(VLOOKUP(AH981,'附件3-11专业代码和专业名称'!$B$2:$C$1019,2,FALSE)),"",VLOOKUP(AH981,'附件3-11专业代码和专业名称'!$B$2:$C$1019,2,FALSE))</f>
        <v/>
      </c>
      <c r="AH981" s="85"/>
      <c r="AI981" s="83" t="str">
        <f>IF(ISNA(VLOOKUP(AJ981,'附件3-11专业代码和专业名称'!$B$2:$C$1019,2,FALSE)),"",VLOOKUP(AJ981,'附件3-11专业代码和专业名称'!$B$2:$C$1019,2,FALSE))</f>
        <v/>
      </c>
      <c r="AJ981" s="97"/>
      <c r="AK981" s="45" t="str">
        <f>IF(ISNA(VLOOKUP(AL981,'附件3-11专业代码和专业名称'!$B$2:$C$1019,2,FALSE)),"",VLOOKUP(AL981,'附件3-11专业代码和专业名称'!$B$2:$C$1019,2,FALSE))</f>
        <v/>
      </c>
      <c r="AL981" s="97"/>
      <c r="AO981" s="94"/>
    </row>
    <row r="982" spans="1:41" ht="14">
      <c r="A982" s="83" t="str">
        <f>IF(ISNA(VLOOKUP(B982,'附件3-1学位授予单位'!A$2:B$1470,2,FALSE)),"",VLOOKUP(B982,'附件3-1学位授予单位'!A$2:B$1470,2,FALSE))</f>
        <v/>
      </c>
      <c r="B982" s="46"/>
      <c r="C982" s="46"/>
      <c r="F982" s="44"/>
      <c r="H982" s="48"/>
      <c r="J982" s="48"/>
      <c r="N982" s="48"/>
      <c r="P982" s="44"/>
      <c r="S982" s="47"/>
      <c r="T982" s="44"/>
      <c r="U982" s="44"/>
      <c r="X982" s="85"/>
      <c r="AB982" s="44"/>
      <c r="AC982" s="97" t="str">
        <f>IF(ISNA(VLOOKUP(AD982,'附件3-11专业代码和专业名称'!$B$2:$C$1019,2,FALSE)),"",VLOOKUP(AD982,'附件3-11专业代码和专业名称'!$B$2:$C$1019,2,FALSE))</f>
        <v/>
      </c>
      <c r="AD982" s="97"/>
      <c r="AE982" s="97" t="str">
        <f>IF(ISNA(VLOOKUP(AF982,'附件3-11专业代码和专业名称'!$B$2:$C$1019,2,FALSE)),"",VLOOKUP(AF982,'附件3-11专业代码和专业名称'!$B$2:$C$1019,2,FALSE))</f>
        <v/>
      </c>
      <c r="AF982" s="97"/>
      <c r="AG982" s="97" t="str">
        <f>IF(ISNA(VLOOKUP(AH982,'附件3-11专业代码和专业名称'!$B$2:$C$1019,2,FALSE)),"",VLOOKUP(AH982,'附件3-11专业代码和专业名称'!$B$2:$C$1019,2,FALSE))</f>
        <v/>
      </c>
      <c r="AH982" s="85"/>
      <c r="AI982" s="83" t="str">
        <f>IF(ISNA(VLOOKUP(AJ982,'附件3-11专业代码和专业名称'!$B$2:$C$1019,2,FALSE)),"",VLOOKUP(AJ982,'附件3-11专业代码和专业名称'!$B$2:$C$1019,2,FALSE))</f>
        <v/>
      </c>
      <c r="AJ982" s="97"/>
      <c r="AK982" s="45" t="str">
        <f>IF(ISNA(VLOOKUP(AL982,'附件3-11专业代码和专业名称'!$B$2:$C$1019,2,FALSE)),"",VLOOKUP(AL982,'附件3-11专业代码和专业名称'!$B$2:$C$1019,2,FALSE))</f>
        <v/>
      </c>
      <c r="AL982" s="97"/>
      <c r="AO982" s="94"/>
    </row>
    <row r="983" spans="1:41" ht="14">
      <c r="A983" s="83" t="str">
        <f>IF(ISNA(VLOOKUP(B983,'附件3-1学位授予单位'!A$2:B$1470,2,FALSE)),"",VLOOKUP(B983,'附件3-1学位授予单位'!A$2:B$1470,2,FALSE))</f>
        <v/>
      </c>
      <c r="B983" s="46"/>
      <c r="C983" s="46"/>
      <c r="F983" s="44"/>
      <c r="H983" s="48"/>
      <c r="J983" s="48"/>
      <c r="N983" s="48"/>
      <c r="P983" s="44"/>
      <c r="S983" s="47"/>
      <c r="T983" s="44"/>
      <c r="U983" s="44"/>
      <c r="X983" s="85"/>
      <c r="AB983" s="44"/>
      <c r="AC983" s="97" t="str">
        <f>IF(ISNA(VLOOKUP(AD983,'附件3-11专业代码和专业名称'!$B$2:$C$1019,2,FALSE)),"",VLOOKUP(AD983,'附件3-11专业代码和专业名称'!$B$2:$C$1019,2,FALSE))</f>
        <v/>
      </c>
      <c r="AD983" s="97"/>
      <c r="AE983" s="97" t="str">
        <f>IF(ISNA(VLOOKUP(AF983,'附件3-11专业代码和专业名称'!$B$2:$C$1019,2,FALSE)),"",VLOOKUP(AF983,'附件3-11专业代码和专业名称'!$B$2:$C$1019,2,FALSE))</f>
        <v/>
      </c>
      <c r="AF983" s="97"/>
      <c r="AG983" s="97" t="str">
        <f>IF(ISNA(VLOOKUP(AH983,'附件3-11专业代码和专业名称'!$B$2:$C$1019,2,FALSE)),"",VLOOKUP(AH983,'附件3-11专业代码和专业名称'!$B$2:$C$1019,2,FALSE))</f>
        <v/>
      </c>
      <c r="AH983" s="85"/>
      <c r="AI983" s="83" t="str">
        <f>IF(ISNA(VLOOKUP(AJ983,'附件3-11专业代码和专业名称'!$B$2:$C$1019,2,FALSE)),"",VLOOKUP(AJ983,'附件3-11专业代码和专业名称'!$B$2:$C$1019,2,FALSE))</f>
        <v/>
      </c>
      <c r="AJ983" s="97"/>
      <c r="AK983" s="45" t="str">
        <f>IF(ISNA(VLOOKUP(AL983,'附件3-11专业代码和专业名称'!$B$2:$C$1019,2,FALSE)),"",VLOOKUP(AL983,'附件3-11专业代码和专业名称'!$B$2:$C$1019,2,FALSE))</f>
        <v/>
      </c>
      <c r="AL983" s="97"/>
      <c r="AO983" s="94"/>
    </row>
    <row r="984" spans="1:41" ht="14">
      <c r="A984" s="83" t="str">
        <f>IF(ISNA(VLOOKUP(B984,'附件3-1学位授予单位'!A$2:B$1470,2,FALSE)),"",VLOOKUP(B984,'附件3-1学位授予单位'!A$2:B$1470,2,FALSE))</f>
        <v/>
      </c>
      <c r="B984" s="46"/>
      <c r="C984" s="46"/>
      <c r="F984" s="44"/>
      <c r="H984" s="48"/>
      <c r="J984" s="48"/>
      <c r="N984" s="48"/>
      <c r="P984" s="44"/>
      <c r="S984" s="47"/>
      <c r="T984" s="44"/>
      <c r="U984" s="44"/>
      <c r="X984" s="85"/>
      <c r="AB984" s="44"/>
      <c r="AC984" s="97" t="str">
        <f>IF(ISNA(VLOOKUP(AD984,'附件3-11专业代码和专业名称'!$B$2:$C$1019,2,FALSE)),"",VLOOKUP(AD984,'附件3-11专业代码和专业名称'!$B$2:$C$1019,2,FALSE))</f>
        <v/>
      </c>
      <c r="AD984" s="97"/>
      <c r="AE984" s="97" t="str">
        <f>IF(ISNA(VLOOKUP(AF984,'附件3-11专业代码和专业名称'!$B$2:$C$1019,2,FALSE)),"",VLOOKUP(AF984,'附件3-11专业代码和专业名称'!$B$2:$C$1019,2,FALSE))</f>
        <v/>
      </c>
      <c r="AF984" s="97"/>
      <c r="AG984" s="97" t="str">
        <f>IF(ISNA(VLOOKUP(AH984,'附件3-11专业代码和专业名称'!$B$2:$C$1019,2,FALSE)),"",VLOOKUP(AH984,'附件3-11专业代码和专业名称'!$B$2:$C$1019,2,FALSE))</f>
        <v/>
      </c>
      <c r="AH984" s="85"/>
      <c r="AI984" s="83" t="str">
        <f>IF(ISNA(VLOOKUP(AJ984,'附件3-11专业代码和专业名称'!$B$2:$C$1019,2,FALSE)),"",VLOOKUP(AJ984,'附件3-11专业代码和专业名称'!$B$2:$C$1019,2,FALSE))</f>
        <v/>
      </c>
      <c r="AJ984" s="97"/>
      <c r="AK984" s="45" t="str">
        <f>IF(ISNA(VLOOKUP(AL984,'附件3-11专业代码和专业名称'!$B$2:$C$1019,2,FALSE)),"",VLOOKUP(AL984,'附件3-11专业代码和专业名称'!$B$2:$C$1019,2,FALSE))</f>
        <v/>
      </c>
      <c r="AL984" s="97"/>
      <c r="AO984" s="94"/>
    </row>
    <row r="985" spans="1:41" ht="14">
      <c r="A985" s="83" t="str">
        <f>IF(ISNA(VLOOKUP(B985,'附件3-1学位授予单位'!A$2:B$1470,2,FALSE)),"",VLOOKUP(B985,'附件3-1学位授予单位'!A$2:B$1470,2,FALSE))</f>
        <v/>
      </c>
      <c r="B985" s="46"/>
      <c r="C985" s="46"/>
      <c r="F985" s="44"/>
      <c r="H985" s="48"/>
      <c r="J985" s="48"/>
      <c r="N985" s="48"/>
      <c r="P985" s="44"/>
      <c r="S985" s="47"/>
      <c r="T985" s="44"/>
      <c r="U985" s="44"/>
      <c r="X985" s="85"/>
      <c r="AB985" s="44"/>
      <c r="AC985" s="97" t="str">
        <f>IF(ISNA(VLOOKUP(AD985,'附件3-11专业代码和专业名称'!$B$2:$C$1019,2,FALSE)),"",VLOOKUP(AD985,'附件3-11专业代码和专业名称'!$B$2:$C$1019,2,FALSE))</f>
        <v/>
      </c>
      <c r="AD985" s="97"/>
      <c r="AE985" s="97" t="str">
        <f>IF(ISNA(VLOOKUP(AF985,'附件3-11专业代码和专业名称'!$B$2:$C$1019,2,FALSE)),"",VLOOKUP(AF985,'附件3-11专业代码和专业名称'!$B$2:$C$1019,2,FALSE))</f>
        <v/>
      </c>
      <c r="AF985" s="97"/>
      <c r="AG985" s="97" t="str">
        <f>IF(ISNA(VLOOKUP(AH985,'附件3-11专业代码和专业名称'!$B$2:$C$1019,2,FALSE)),"",VLOOKUP(AH985,'附件3-11专业代码和专业名称'!$B$2:$C$1019,2,FALSE))</f>
        <v/>
      </c>
      <c r="AH985" s="85"/>
      <c r="AI985" s="83" t="str">
        <f>IF(ISNA(VLOOKUP(AJ985,'附件3-11专业代码和专业名称'!$B$2:$C$1019,2,FALSE)),"",VLOOKUP(AJ985,'附件3-11专业代码和专业名称'!$B$2:$C$1019,2,FALSE))</f>
        <v/>
      </c>
      <c r="AJ985" s="97"/>
      <c r="AK985" s="45" t="str">
        <f>IF(ISNA(VLOOKUP(AL985,'附件3-11专业代码和专业名称'!$B$2:$C$1019,2,FALSE)),"",VLOOKUP(AL985,'附件3-11专业代码和专业名称'!$B$2:$C$1019,2,FALSE))</f>
        <v/>
      </c>
      <c r="AL985" s="97"/>
      <c r="AO985" s="94"/>
    </row>
    <row r="986" spans="1:41" ht="14">
      <c r="A986" s="83" t="str">
        <f>IF(ISNA(VLOOKUP(B986,'附件3-1学位授予单位'!A$2:B$1470,2,FALSE)),"",VLOOKUP(B986,'附件3-1学位授予单位'!A$2:B$1470,2,FALSE))</f>
        <v/>
      </c>
      <c r="B986" s="46"/>
      <c r="C986" s="46"/>
      <c r="F986" s="44"/>
      <c r="H986" s="48"/>
      <c r="J986" s="48"/>
      <c r="N986" s="48"/>
      <c r="P986" s="44"/>
      <c r="S986" s="47"/>
      <c r="T986" s="44"/>
      <c r="U986" s="44"/>
      <c r="X986" s="85"/>
      <c r="AB986" s="44"/>
      <c r="AC986" s="97" t="str">
        <f>IF(ISNA(VLOOKUP(AD986,'附件3-11专业代码和专业名称'!$B$2:$C$1019,2,FALSE)),"",VLOOKUP(AD986,'附件3-11专业代码和专业名称'!$B$2:$C$1019,2,FALSE))</f>
        <v/>
      </c>
      <c r="AD986" s="97"/>
      <c r="AE986" s="97" t="str">
        <f>IF(ISNA(VLOOKUP(AF986,'附件3-11专业代码和专业名称'!$B$2:$C$1019,2,FALSE)),"",VLOOKUP(AF986,'附件3-11专业代码和专业名称'!$B$2:$C$1019,2,FALSE))</f>
        <v/>
      </c>
      <c r="AF986" s="97"/>
      <c r="AG986" s="97" t="str">
        <f>IF(ISNA(VLOOKUP(AH986,'附件3-11专业代码和专业名称'!$B$2:$C$1019,2,FALSE)),"",VLOOKUP(AH986,'附件3-11专业代码和专业名称'!$B$2:$C$1019,2,FALSE))</f>
        <v/>
      </c>
      <c r="AH986" s="85"/>
      <c r="AI986" s="83" t="str">
        <f>IF(ISNA(VLOOKUP(AJ986,'附件3-11专业代码和专业名称'!$B$2:$C$1019,2,FALSE)),"",VLOOKUP(AJ986,'附件3-11专业代码和专业名称'!$B$2:$C$1019,2,FALSE))</f>
        <v/>
      </c>
      <c r="AJ986" s="97"/>
      <c r="AK986" s="45" t="str">
        <f>IF(ISNA(VLOOKUP(AL986,'附件3-11专业代码和专业名称'!$B$2:$C$1019,2,FALSE)),"",VLOOKUP(AL986,'附件3-11专业代码和专业名称'!$B$2:$C$1019,2,FALSE))</f>
        <v/>
      </c>
      <c r="AL986" s="97"/>
      <c r="AO986" s="94"/>
    </row>
    <row r="987" spans="1:41" ht="14">
      <c r="A987" s="83" t="str">
        <f>IF(ISNA(VLOOKUP(B987,'附件3-1学位授予单位'!A$2:B$1470,2,FALSE)),"",VLOOKUP(B987,'附件3-1学位授予单位'!A$2:B$1470,2,FALSE))</f>
        <v/>
      </c>
      <c r="B987" s="46"/>
      <c r="C987" s="46"/>
      <c r="F987" s="44"/>
      <c r="H987" s="48"/>
      <c r="J987" s="48"/>
      <c r="N987" s="48"/>
      <c r="P987" s="44"/>
      <c r="S987" s="47"/>
      <c r="T987" s="44"/>
      <c r="U987" s="44"/>
      <c r="X987" s="85"/>
      <c r="AB987" s="44"/>
      <c r="AC987" s="97" t="str">
        <f>IF(ISNA(VLOOKUP(AD987,'附件3-11专业代码和专业名称'!$B$2:$C$1019,2,FALSE)),"",VLOOKUP(AD987,'附件3-11专业代码和专业名称'!$B$2:$C$1019,2,FALSE))</f>
        <v/>
      </c>
      <c r="AD987" s="97"/>
      <c r="AE987" s="97" t="str">
        <f>IF(ISNA(VLOOKUP(AF987,'附件3-11专业代码和专业名称'!$B$2:$C$1019,2,FALSE)),"",VLOOKUP(AF987,'附件3-11专业代码和专业名称'!$B$2:$C$1019,2,FALSE))</f>
        <v/>
      </c>
      <c r="AF987" s="97"/>
      <c r="AG987" s="97" t="str">
        <f>IF(ISNA(VLOOKUP(AH987,'附件3-11专业代码和专业名称'!$B$2:$C$1019,2,FALSE)),"",VLOOKUP(AH987,'附件3-11专业代码和专业名称'!$B$2:$C$1019,2,FALSE))</f>
        <v/>
      </c>
      <c r="AH987" s="85"/>
      <c r="AI987" s="83" t="str">
        <f>IF(ISNA(VLOOKUP(AJ987,'附件3-11专业代码和专业名称'!$B$2:$C$1019,2,FALSE)),"",VLOOKUP(AJ987,'附件3-11专业代码和专业名称'!$B$2:$C$1019,2,FALSE))</f>
        <v/>
      </c>
      <c r="AJ987" s="97"/>
      <c r="AK987" s="45" t="str">
        <f>IF(ISNA(VLOOKUP(AL987,'附件3-11专业代码和专业名称'!$B$2:$C$1019,2,FALSE)),"",VLOOKUP(AL987,'附件3-11专业代码和专业名称'!$B$2:$C$1019,2,FALSE))</f>
        <v/>
      </c>
      <c r="AL987" s="97"/>
      <c r="AO987" s="94"/>
    </row>
    <row r="988" spans="1:41" ht="14">
      <c r="A988" s="83" t="str">
        <f>IF(ISNA(VLOOKUP(B988,'附件3-1学位授予单位'!A$2:B$1470,2,FALSE)),"",VLOOKUP(B988,'附件3-1学位授予单位'!A$2:B$1470,2,FALSE))</f>
        <v/>
      </c>
      <c r="B988" s="46"/>
      <c r="C988" s="46"/>
      <c r="F988" s="44"/>
      <c r="H988" s="48"/>
      <c r="J988" s="48"/>
      <c r="N988" s="48"/>
      <c r="P988" s="44"/>
      <c r="S988" s="47"/>
      <c r="T988" s="44"/>
      <c r="U988" s="44"/>
      <c r="X988" s="85"/>
      <c r="AB988" s="44"/>
      <c r="AC988" s="97" t="str">
        <f>IF(ISNA(VLOOKUP(AD988,'附件3-11专业代码和专业名称'!$B$2:$C$1019,2,FALSE)),"",VLOOKUP(AD988,'附件3-11专业代码和专业名称'!$B$2:$C$1019,2,FALSE))</f>
        <v/>
      </c>
      <c r="AD988" s="97"/>
      <c r="AE988" s="97" t="str">
        <f>IF(ISNA(VLOOKUP(AF988,'附件3-11专业代码和专业名称'!$B$2:$C$1019,2,FALSE)),"",VLOOKUP(AF988,'附件3-11专业代码和专业名称'!$B$2:$C$1019,2,FALSE))</f>
        <v/>
      </c>
      <c r="AF988" s="97"/>
      <c r="AG988" s="97" t="str">
        <f>IF(ISNA(VLOOKUP(AH988,'附件3-11专业代码和专业名称'!$B$2:$C$1019,2,FALSE)),"",VLOOKUP(AH988,'附件3-11专业代码和专业名称'!$B$2:$C$1019,2,FALSE))</f>
        <v/>
      </c>
      <c r="AH988" s="85"/>
      <c r="AI988" s="83" t="str">
        <f>IF(ISNA(VLOOKUP(AJ988,'附件3-11专业代码和专业名称'!$B$2:$C$1019,2,FALSE)),"",VLOOKUP(AJ988,'附件3-11专业代码和专业名称'!$B$2:$C$1019,2,FALSE))</f>
        <v/>
      </c>
      <c r="AJ988" s="97"/>
      <c r="AK988" s="45" t="str">
        <f>IF(ISNA(VLOOKUP(AL988,'附件3-11专业代码和专业名称'!$B$2:$C$1019,2,FALSE)),"",VLOOKUP(AL988,'附件3-11专业代码和专业名称'!$B$2:$C$1019,2,FALSE))</f>
        <v/>
      </c>
      <c r="AL988" s="97"/>
      <c r="AO988" s="94"/>
    </row>
    <row r="989" spans="1:41" ht="14">
      <c r="A989" s="83" t="str">
        <f>IF(ISNA(VLOOKUP(B989,'附件3-1学位授予单位'!A$2:B$1470,2,FALSE)),"",VLOOKUP(B989,'附件3-1学位授予单位'!A$2:B$1470,2,FALSE))</f>
        <v/>
      </c>
      <c r="B989" s="46"/>
      <c r="C989" s="46"/>
      <c r="F989" s="44"/>
      <c r="H989" s="48"/>
      <c r="J989" s="48"/>
      <c r="N989" s="48"/>
      <c r="P989" s="44"/>
      <c r="S989" s="47"/>
      <c r="T989" s="44"/>
      <c r="U989" s="44"/>
      <c r="X989" s="85"/>
      <c r="AB989" s="44"/>
      <c r="AC989" s="97" t="str">
        <f>IF(ISNA(VLOOKUP(AD989,'附件3-11专业代码和专业名称'!$B$2:$C$1019,2,FALSE)),"",VLOOKUP(AD989,'附件3-11专业代码和专业名称'!$B$2:$C$1019,2,FALSE))</f>
        <v/>
      </c>
      <c r="AD989" s="97"/>
      <c r="AE989" s="97" t="str">
        <f>IF(ISNA(VLOOKUP(AF989,'附件3-11专业代码和专业名称'!$B$2:$C$1019,2,FALSE)),"",VLOOKUP(AF989,'附件3-11专业代码和专业名称'!$B$2:$C$1019,2,FALSE))</f>
        <v/>
      </c>
      <c r="AF989" s="97"/>
      <c r="AG989" s="97" t="str">
        <f>IF(ISNA(VLOOKUP(AH989,'附件3-11专业代码和专业名称'!$B$2:$C$1019,2,FALSE)),"",VLOOKUP(AH989,'附件3-11专业代码和专业名称'!$B$2:$C$1019,2,FALSE))</f>
        <v/>
      </c>
      <c r="AH989" s="85"/>
      <c r="AI989" s="83" t="str">
        <f>IF(ISNA(VLOOKUP(AJ989,'附件3-11专业代码和专业名称'!$B$2:$C$1019,2,FALSE)),"",VLOOKUP(AJ989,'附件3-11专业代码和专业名称'!$B$2:$C$1019,2,FALSE))</f>
        <v/>
      </c>
      <c r="AJ989" s="97"/>
      <c r="AK989" s="45" t="str">
        <f>IF(ISNA(VLOOKUP(AL989,'附件3-11专业代码和专业名称'!$B$2:$C$1019,2,FALSE)),"",VLOOKUP(AL989,'附件3-11专业代码和专业名称'!$B$2:$C$1019,2,FALSE))</f>
        <v/>
      </c>
      <c r="AL989" s="97"/>
      <c r="AO989" s="94"/>
    </row>
    <row r="990" spans="1:41" ht="14">
      <c r="A990" s="83" t="str">
        <f>IF(ISNA(VLOOKUP(B990,'附件3-1学位授予单位'!A$2:B$1470,2,FALSE)),"",VLOOKUP(B990,'附件3-1学位授予单位'!A$2:B$1470,2,FALSE))</f>
        <v/>
      </c>
      <c r="B990" s="46"/>
      <c r="C990" s="46"/>
      <c r="F990" s="44"/>
      <c r="H990" s="48"/>
      <c r="J990" s="48"/>
      <c r="N990" s="48"/>
      <c r="P990" s="44"/>
      <c r="S990" s="47"/>
      <c r="T990" s="44"/>
      <c r="U990" s="44"/>
      <c r="X990" s="85"/>
      <c r="AB990" s="44"/>
      <c r="AC990" s="97" t="str">
        <f>IF(ISNA(VLOOKUP(AD990,'附件3-11专业代码和专业名称'!$B$2:$C$1019,2,FALSE)),"",VLOOKUP(AD990,'附件3-11专业代码和专业名称'!$B$2:$C$1019,2,FALSE))</f>
        <v/>
      </c>
      <c r="AD990" s="97"/>
      <c r="AE990" s="97" t="str">
        <f>IF(ISNA(VLOOKUP(AF990,'附件3-11专业代码和专业名称'!$B$2:$C$1019,2,FALSE)),"",VLOOKUP(AF990,'附件3-11专业代码和专业名称'!$B$2:$C$1019,2,FALSE))</f>
        <v/>
      </c>
      <c r="AF990" s="97"/>
      <c r="AG990" s="97" t="str">
        <f>IF(ISNA(VLOOKUP(AH990,'附件3-11专业代码和专业名称'!$B$2:$C$1019,2,FALSE)),"",VLOOKUP(AH990,'附件3-11专业代码和专业名称'!$B$2:$C$1019,2,FALSE))</f>
        <v/>
      </c>
      <c r="AH990" s="85"/>
      <c r="AI990" s="83" t="str">
        <f>IF(ISNA(VLOOKUP(AJ990,'附件3-11专业代码和专业名称'!$B$2:$C$1019,2,FALSE)),"",VLOOKUP(AJ990,'附件3-11专业代码和专业名称'!$B$2:$C$1019,2,FALSE))</f>
        <v/>
      </c>
      <c r="AJ990" s="97"/>
      <c r="AK990" s="45" t="str">
        <f>IF(ISNA(VLOOKUP(AL990,'附件3-11专业代码和专业名称'!$B$2:$C$1019,2,FALSE)),"",VLOOKUP(AL990,'附件3-11专业代码和专业名称'!$B$2:$C$1019,2,FALSE))</f>
        <v/>
      </c>
      <c r="AL990" s="97"/>
      <c r="AO990" s="94"/>
    </row>
    <row r="991" spans="1:41" ht="14">
      <c r="A991" s="83" t="str">
        <f>IF(ISNA(VLOOKUP(B991,'附件3-1学位授予单位'!A$2:B$1470,2,FALSE)),"",VLOOKUP(B991,'附件3-1学位授予单位'!A$2:B$1470,2,FALSE))</f>
        <v/>
      </c>
      <c r="B991" s="46"/>
      <c r="C991" s="46"/>
      <c r="F991" s="44"/>
      <c r="H991" s="48"/>
      <c r="J991" s="48"/>
      <c r="N991" s="48"/>
      <c r="P991" s="44"/>
      <c r="S991" s="47"/>
      <c r="T991" s="44"/>
      <c r="U991" s="44"/>
      <c r="X991" s="85"/>
      <c r="AB991" s="44"/>
      <c r="AC991" s="97" t="str">
        <f>IF(ISNA(VLOOKUP(AD991,'附件3-11专业代码和专业名称'!$B$2:$C$1019,2,FALSE)),"",VLOOKUP(AD991,'附件3-11专业代码和专业名称'!$B$2:$C$1019,2,FALSE))</f>
        <v/>
      </c>
      <c r="AD991" s="97"/>
      <c r="AE991" s="97" t="str">
        <f>IF(ISNA(VLOOKUP(AF991,'附件3-11专业代码和专业名称'!$B$2:$C$1019,2,FALSE)),"",VLOOKUP(AF991,'附件3-11专业代码和专业名称'!$B$2:$C$1019,2,FALSE))</f>
        <v/>
      </c>
      <c r="AF991" s="97"/>
      <c r="AG991" s="97" t="str">
        <f>IF(ISNA(VLOOKUP(AH991,'附件3-11专业代码和专业名称'!$B$2:$C$1019,2,FALSE)),"",VLOOKUP(AH991,'附件3-11专业代码和专业名称'!$B$2:$C$1019,2,FALSE))</f>
        <v/>
      </c>
      <c r="AH991" s="85"/>
      <c r="AI991" s="83" t="str">
        <f>IF(ISNA(VLOOKUP(AJ991,'附件3-11专业代码和专业名称'!$B$2:$C$1019,2,FALSE)),"",VLOOKUP(AJ991,'附件3-11专业代码和专业名称'!$B$2:$C$1019,2,FALSE))</f>
        <v/>
      </c>
      <c r="AJ991" s="97"/>
      <c r="AK991" s="45" t="str">
        <f>IF(ISNA(VLOOKUP(AL991,'附件3-11专业代码和专业名称'!$B$2:$C$1019,2,FALSE)),"",VLOOKUP(AL991,'附件3-11专业代码和专业名称'!$B$2:$C$1019,2,FALSE))</f>
        <v/>
      </c>
      <c r="AL991" s="97"/>
      <c r="AO991" s="94"/>
    </row>
    <row r="992" spans="1:41" ht="14">
      <c r="A992" s="83" t="str">
        <f>IF(ISNA(VLOOKUP(B992,'附件3-1学位授予单位'!A$2:B$1470,2,FALSE)),"",VLOOKUP(B992,'附件3-1学位授予单位'!A$2:B$1470,2,FALSE))</f>
        <v/>
      </c>
      <c r="B992" s="46"/>
      <c r="C992" s="46"/>
      <c r="F992" s="44"/>
      <c r="H992" s="48"/>
      <c r="J992" s="48"/>
      <c r="N992" s="48"/>
      <c r="P992" s="44"/>
      <c r="S992" s="47"/>
      <c r="T992" s="44"/>
      <c r="U992" s="44"/>
      <c r="X992" s="85"/>
      <c r="AB992" s="44"/>
      <c r="AC992" s="97" t="str">
        <f>IF(ISNA(VLOOKUP(AD992,'附件3-11专业代码和专业名称'!$B$2:$C$1019,2,FALSE)),"",VLOOKUP(AD992,'附件3-11专业代码和专业名称'!$B$2:$C$1019,2,FALSE))</f>
        <v/>
      </c>
      <c r="AD992" s="97"/>
      <c r="AE992" s="97" t="str">
        <f>IF(ISNA(VLOOKUP(AF992,'附件3-11专业代码和专业名称'!$B$2:$C$1019,2,FALSE)),"",VLOOKUP(AF992,'附件3-11专业代码和专业名称'!$B$2:$C$1019,2,FALSE))</f>
        <v/>
      </c>
      <c r="AF992" s="97"/>
      <c r="AG992" s="97" t="str">
        <f>IF(ISNA(VLOOKUP(AH992,'附件3-11专业代码和专业名称'!$B$2:$C$1019,2,FALSE)),"",VLOOKUP(AH992,'附件3-11专业代码和专业名称'!$B$2:$C$1019,2,FALSE))</f>
        <v/>
      </c>
      <c r="AH992" s="85"/>
      <c r="AI992" s="83" t="str">
        <f>IF(ISNA(VLOOKUP(AJ992,'附件3-11专业代码和专业名称'!$B$2:$C$1019,2,FALSE)),"",VLOOKUP(AJ992,'附件3-11专业代码和专业名称'!$B$2:$C$1019,2,FALSE))</f>
        <v/>
      </c>
      <c r="AJ992" s="97"/>
      <c r="AK992" s="45" t="str">
        <f>IF(ISNA(VLOOKUP(AL992,'附件3-11专业代码和专业名称'!$B$2:$C$1019,2,FALSE)),"",VLOOKUP(AL992,'附件3-11专业代码和专业名称'!$B$2:$C$1019,2,FALSE))</f>
        <v/>
      </c>
      <c r="AL992" s="97"/>
      <c r="AO992" s="94"/>
    </row>
    <row r="993" spans="1:41" ht="14">
      <c r="A993" s="83" t="str">
        <f>IF(ISNA(VLOOKUP(B993,'附件3-1学位授予单位'!A$2:B$1470,2,FALSE)),"",VLOOKUP(B993,'附件3-1学位授予单位'!A$2:B$1470,2,FALSE))</f>
        <v/>
      </c>
      <c r="B993" s="46"/>
      <c r="C993" s="46"/>
      <c r="F993" s="44"/>
      <c r="H993" s="48"/>
      <c r="J993" s="48"/>
      <c r="N993" s="48"/>
      <c r="P993" s="44"/>
      <c r="S993" s="47"/>
      <c r="T993" s="44"/>
      <c r="U993" s="44"/>
      <c r="X993" s="85"/>
      <c r="AB993" s="44"/>
      <c r="AC993" s="97" t="str">
        <f>IF(ISNA(VLOOKUP(AD993,'附件3-11专业代码和专业名称'!$B$2:$C$1019,2,FALSE)),"",VLOOKUP(AD993,'附件3-11专业代码和专业名称'!$B$2:$C$1019,2,FALSE))</f>
        <v/>
      </c>
      <c r="AD993" s="97"/>
      <c r="AE993" s="97" t="str">
        <f>IF(ISNA(VLOOKUP(AF993,'附件3-11专业代码和专业名称'!$B$2:$C$1019,2,FALSE)),"",VLOOKUP(AF993,'附件3-11专业代码和专业名称'!$B$2:$C$1019,2,FALSE))</f>
        <v/>
      </c>
      <c r="AF993" s="97"/>
      <c r="AG993" s="97" t="str">
        <f>IF(ISNA(VLOOKUP(AH993,'附件3-11专业代码和专业名称'!$B$2:$C$1019,2,FALSE)),"",VLOOKUP(AH993,'附件3-11专业代码和专业名称'!$B$2:$C$1019,2,FALSE))</f>
        <v/>
      </c>
      <c r="AH993" s="85"/>
      <c r="AI993" s="83" t="str">
        <f>IF(ISNA(VLOOKUP(AJ993,'附件3-11专业代码和专业名称'!$B$2:$C$1019,2,FALSE)),"",VLOOKUP(AJ993,'附件3-11专业代码和专业名称'!$B$2:$C$1019,2,FALSE))</f>
        <v/>
      </c>
      <c r="AJ993" s="97"/>
      <c r="AK993" s="45" t="str">
        <f>IF(ISNA(VLOOKUP(AL993,'附件3-11专业代码和专业名称'!$B$2:$C$1019,2,FALSE)),"",VLOOKUP(AL993,'附件3-11专业代码和专业名称'!$B$2:$C$1019,2,FALSE))</f>
        <v/>
      </c>
      <c r="AL993" s="97"/>
      <c r="AO993" s="94"/>
    </row>
    <row r="994" spans="1:41" ht="14">
      <c r="A994" s="83" t="str">
        <f>IF(ISNA(VLOOKUP(B994,'附件3-1学位授予单位'!A$2:B$1470,2,FALSE)),"",VLOOKUP(B994,'附件3-1学位授予单位'!A$2:B$1470,2,FALSE))</f>
        <v/>
      </c>
      <c r="B994" s="46"/>
      <c r="C994" s="46"/>
      <c r="F994" s="44"/>
      <c r="H994" s="48"/>
      <c r="J994" s="48"/>
      <c r="N994" s="48"/>
      <c r="P994" s="44"/>
      <c r="S994" s="47"/>
      <c r="T994" s="44"/>
      <c r="U994" s="44"/>
      <c r="X994" s="85"/>
      <c r="AB994" s="44"/>
      <c r="AC994" s="97" t="str">
        <f>IF(ISNA(VLOOKUP(AD994,'附件3-11专业代码和专业名称'!$B$2:$C$1019,2,FALSE)),"",VLOOKUP(AD994,'附件3-11专业代码和专业名称'!$B$2:$C$1019,2,FALSE))</f>
        <v/>
      </c>
      <c r="AD994" s="97"/>
      <c r="AE994" s="97" t="str">
        <f>IF(ISNA(VLOOKUP(AF994,'附件3-11专业代码和专业名称'!$B$2:$C$1019,2,FALSE)),"",VLOOKUP(AF994,'附件3-11专业代码和专业名称'!$B$2:$C$1019,2,FALSE))</f>
        <v/>
      </c>
      <c r="AF994" s="97"/>
      <c r="AG994" s="97" t="str">
        <f>IF(ISNA(VLOOKUP(AH994,'附件3-11专业代码和专业名称'!$B$2:$C$1019,2,FALSE)),"",VLOOKUP(AH994,'附件3-11专业代码和专业名称'!$B$2:$C$1019,2,FALSE))</f>
        <v/>
      </c>
      <c r="AH994" s="85"/>
      <c r="AI994" s="83" t="str">
        <f>IF(ISNA(VLOOKUP(AJ994,'附件3-11专业代码和专业名称'!$B$2:$C$1019,2,FALSE)),"",VLOOKUP(AJ994,'附件3-11专业代码和专业名称'!$B$2:$C$1019,2,FALSE))</f>
        <v/>
      </c>
      <c r="AJ994" s="97"/>
      <c r="AK994" s="45" t="str">
        <f>IF(ISNA(VLOOKUP(AL994,'附件3-11专业代码和专业名称'!$B$2:$C$1019,2,FALSE)),"",VLOOKUP(AL994,'附件3-11专业代码和专业名称'!$B$2:$C$1019,2,FALSE))</f>
        <v/>
      </c>
      <c r="AL994" s="97"/>
      <c r="AO994" s="94"/>
    </row>
    <row r="995" spans="1:41" ht="14">
      <c r="A995" s="83" t="str">
        <f>IF(ISNA(VLOOKUP(B995,'附件3-1学位授予单位'!A$2:B$1470,2,FALSE)),"",VLOOKUP(B995,'附件3-1学位授予单位'!A$2:B$1470,2,FALSE))</f>
        <v/>
      </c>
      <c r="B995" s="46"/>
      <c r="C995" s="46"/>
      <c r="F995" s="44"/>
      <c r="H995" s="48"/>
      <c r="J995" s="48"/>
      <c r="N995" s="48"/>
      <c r="P995" s="44"/>
      <c r="S995" s="47"/>
      <c r="T995" s="44"/>
      <c r="U995" s="44"/>
      <c r="X995" s="85"/>
      <c r="AB995" s="44"/>
      <c r="AC995" s="97" t="str">
        <f>IF(ISNA(VLOOKUP(AD995,'附件3-11专业代码和专业名称'!$B$2:$C$1019,2,FALSE)),"",VLOOKUP(AD995,'附件3-11专业代码和专业名称'!$B$2:$C$1019,2,FALSE))</f>
        <v/>
      </c>
      <c r="AD995" s="97"/>
      <c r="AE995" s="97" t="str">
        <f>IF(ISNA(VLOOKUP(AF995,'附件3-11专业代码和专业名称'!$B$2:$C$1019,2,FALSE)),"",VLOOKUP(AF995,'附件3-11专业代码和专业名称'!$B$2:$C$1019,2,FALSE))</f>
        <v/>
      </c>
      <c r="AF995" s="97"/>
      <c r="AG995" s="97" t="str">
        <f>IF(ISNA(VLOOKUP(AH995,'附件3-11专业代码和专业名称'!$B$2:$C$1019,2,FALSE)),"",VLOOKUP(AH995,'附件3-11专业代码和专业名称'!$B$2:$C$1019,2,FALSE))</f>
        <v/>
      </c>
      <c r="AH995" s="85"/>
      <c r="AI995" s="83" t="str">
        <f>IF(ISNA(VLOOKUP(AJ995,'附件3-11专业代码和专业名称'!$B$2:$C$1019,2,FALSE)),"",VLOOKUP(AJ995,'附件3-11专业代码和专业名称'!$B$2:$C$1019,2,FALSE))</f>
        <v/>
      </c>
      <c r="AJ995" s="97"/>
      <c r="AK995" s="45" t="str">
        <f>IF(ISNA(VLOOKUP(AL995,'附件3-11专业代码和专业名称'!$B$2:$C$1019,2,FALSE)),"",VLOOKUP(AL995,'附件3-11专业代码和专业名称'!$B$2:$C$1019,2,FALSE))</f>
        <v/>
      </c>
      <c r="AL995" s="97"/>
      <c r="AO995" s="94"/>
    </row>
    <row r="996" spans="1:41" ht="14">
      <c r="A996" s="83" t="str">
        <f>IF(ISNA(VLOOKUP(B996,'附件3-1学位授予单位'!A$2:B$1470,2,FALSE)),"",VLOOKUP(B996,'附件3-1学位授予单位'!A$2:B$1470,2,FALSE))</f>
        <v/>
      </c>
      <c r="B996" s="46"/>
      <c r="C996" s="46"/>
      <c r="F996" s="44"/>
      <c r="H996" s="48"/>
      <c r="J996" s="48"/>
      <c r="N996" s="48"/>
      <c r="P996" s="44"/>
      <c r="S996" s="47"/>
      <c r="T996" s="44"/>
      <c r="U996" s="44"/>
      <c r="X996" s="85"/>
      <c r="AB996" s="44"/>
      <c r="AC996" s="97" t="str">
        <f>IF(ISNA(VLOOKUP(AD996,'附件3-11专业代码和专业名称'!$B$2:$C$1019,2,FALSE)),"",VLOOKUP(AD996,'附件3-11专业代码和专业名称'!$B$2:$C$1019,2,FALSE))</f>
        <v/>
      </c>
      <c r="AD996" s="97"/>
      <c r="AE996" s="97" t="str">
        <f>IF(ISNA(VLOOKUP(AF996,'附件3-11专业代码和专业名称'!$B$2:$C$1019,2,FALSE)),"",VLOOKUP(AF996,'附件3-11专业代码和专业名称'!$B$2:$C$1019,2,FALSE))</f>
        <v/>
      </c>
      <c r="AF996" s="97"/>
      <c r="AG996" s="97" t="str">
        <f>IF(ISNA(VLOOKUP(AH996,'附件3-11专业代码和专业名称'!$B$2:$C$1019,2,FALSE)),"",VLOOKUP(AH996,'附件3-11专业代码和专业名称'!$B$2:$C$1019,2,FALSE))</f>
        <v/>
      </c>
      <c r="AH996" s="85"/>
      <c r="AI996" s="83" t="str">
        <f>IF(ISNA(VLOOKUP(AJ996,'附件3-11专业代码和专业名称'!$B$2:$C$1019,2,FALSE)),"",VLOOKUP(AJ996,'附件3-11专业代码和专业名称'!$B$2:$C$1019,2,FALSE))</f>
        <v/>
      </c>
      <c r="AJ996" s="97"/>
      <c r="AK996" s="45" t="str">
        <f>IF(ISNA(VLOOKUP(AL996,'附件3-11专业代码和专业名称'!$B$2:$C$1019,2,FALSE)),"",VLOOKUP(AL996,'附件3-11专业代码和专业名称'!$B$2:$C$1019,2,FALSE))</f>
        <v/>
      </c>
      <c r="AL996" s="97"/>
      <c r="AO996" s="94"/>
    </row>
    <row r="997" spans="1:41" ht="14">
      <c r="A997" s="83" t="str">
        <f>IF(ISNA(VLOOKUP(B997,'附件3-1学位授予单位'!A$2:B$1470,2,FALSE)),"",VLOOKUP(B997,'附件3-1学位授予单位'!A$2:B$1470,2,FALSE))</f>
        <v/>
      </c>
      <c r="B997" s="46"/>
      <c r="C997" s="46"/>
      <c r="F997" s="44"/>
      <c r="H997" s="48"/>
      <c r="J997" s="48"/>
      <c r="N997" s="48"/>
      <c r="P997" s="44"/>
      <c r="S997" s="47"/>
      <c r="T997" s="44"/>
      <c r="U997" s="44"/>
      <c r="X997" s="85"/>
      <c r="AB997" s="44"/>
      <c r="AC997" s="97" t="str">
        <f>IF(ISNA(VLOOKUP(AD997,'附件3-11专业代码和专业名称'!$B$2:$C$1019,2,FALSE)),"",VLOOKUP(AD997,'附件3-11专业代码和专业名称'!$B$2:$C$1019,2,FALSE))</f>
        <v/>
      </c>
      <c r="AD997" s="97"/>
      <c r="AE997" s="97" t="str">
        <f>IF(ISNA(VLOOKUP(AF997,'附件3-11专业代码和专业名称'!$B$2:$C$1019,2,FALSE)),"",VLOOKUP(AF997,'附件3-11专业代码和专业名称'!$B$2:$C$1019,2,FALSE))</f>
        <v/>
      </c>
      <c r="AF997" s="97"/>
      <c r="AG997" s="97" t="str">
        <f>IF(ISNA(VLOOKUP(AH997,'附件3-11专业代码和专业名称'!$B$2:$C$1019,2,FALSE)),"",VLOOKUP(AH997,'附件3-11专业代码和专业名称'!$B$2:$C$1019,2,FALSE))</f>
        <v/>
      </c>
      <c r="AH997" s="85"/>
      <c r="AI997" s="83" t="str">
        <f>IF(ISNA(VLOOKUP(AJ997,'附件3-11专业代码和专业名称'!$B$2:$C$1019,2,FALSE)),"",VLOOKUP(AJ997,'附件3-11专业代码和专业名称'!$B$2:$C$1019,2,FALSE))</f>
        <v/>
      </c>
      <c r="AJ997" s="97"/>
      <c r="AK997" s="45" t="str">
        <f>IF(ISNA(VLOOKUP(AL997,'附件3-11专业代码和专业名称'!$B$2:$C$1019,2,FALSE)),"",VLOOKUP(AL997,'附件3-11专业代码和专业名称'!$B$2:$C$1019,2,FALSE))</f>
        <v/>
      </c>
      <c r="AL997" s="97"/>
      <c r="AO997" s="94"/>
    </row>
    <row r="998" spans="1:41" ht="14">
      <c r="A998" s="83" t="str">
        <f>IF(ISNA(VLOOKUP(B998,'附件3-1学位授予单位'!A$2:B$1470,2,FALSE)),"",VLOOKUP(B998,'附件3-1学位授予单位'!A$2:B$1470,2,FALSE))</f>
        <v/>
      </c>
      <c r="B998" s="46"/>
      <c r="C998" s="46"/>
      <c r="F998" s="44"/>
      <c r="H998" s="48"/>
      <c r="J998" s="48"/>
      <c r="N998" s="48"/>
      <c r="P998" s="44"/>
      <c r="S998" s="47"/>
      <c r="T998" s="44"/>
      <c r="U998" s="44"/>
      <c r="X998" s="85"/>
      <c r="AB998" s="44"/>
      <c r="AC998" s="97" t="str">
        <f>IF(ISNA(VLOOKUP(AD998,'附件3-11专业代码和专业名称'!$B$2:$C$1019,2,FALSE)),"",VLOOKUP(AD998,'附件3-11专业代码和专业名称'!$B$2:$C$1019,2,FALSE))</f>
        <v/>
      </c>
      <c r="AD998" s="97"/>
      <c r="AE998" s="97" t="str">
        <f>IF(ISNA(VLOOKUP(AF998,'附件3-11专业代码和专业名称'!$B$2:$C$1019,2,FALSE)),"",VLOOKUP(AF998,'附件3-11专业代码和专业名称'!$B$2:$C$1019,2,FALSE))</f>
        <v/>
      </c>
      <c r="AF998" s="97"/>
      <c r="AG998" s="97" t="str">
        <f>IF(ISNA(VLOOKUP(AH998,'附件3-11专业代码和专业名称'!$B$2:$C$1019,2,FALSE)),"",VLOOKUP(AH998,'附件3-11专业代码和专业名称'!$B$2:$C$1019,2,FALSE))</f>
        <v/>
      </c>
      <c r="AH998" s="85"/>
      <c r="AI998" s="83" t="str">
        <f>IF(ISNA(VLOOKUP(AJ998,'附件3-11专业代码和专业名称'!$B$2:$C$1019,2,FALSE)),"",VLOOKUP(AJ998,'附件3-11专业代码和专业名称'!$B$2:$C$1019,2,FALSE))</f>
        <v/>
      </c>
      <c r="AJ998" s="97"/>
      <c r="AK998" s="45" t="str">
        <f>IF(ISNA(VLOOKUP(AL998,'附件3-11专业代码和专业名称'!$B$2:$C$1019,2,FALSE)),"",VLOOKUP(AL998,'附件3-11专业代码和专业名称'!$B$2:$C$1019,2,FALSE))</f>
        <v/>
      </c>
      <c r="AL998" s="97"/>
      <c r="AO998" s="94"/>
    </row>
    <row r="999" spans="1:41" ht="14">
      <c r="A999" s="83" t="str">
        <f>IF(ISNA(VLOOKUP(B999,'附件3-1学位授予单位'!A$2:B$1470,2,FALSE)),"",VLOOKUP(B999,'附件3-1学位授予单位'!A$2:B$1470,2,FALSE))</f>
        <v/>
      </c>
      <c r="B999" s="46"/>
      <c r="C999" s="46"/>
      <c r="F999" s="44"/>
      <c r="H999" s="48"/>
      <c r="J999" s="48"/>
      <c r="N999" s="48"/>
      <c r="P999" s="44"/>
      <c r="S999" s="47"/>
      <c r="T999" s="44"/>
      <c r="U999" s="44"/>
      <c r="X999" s="85"/>
      <c r="AB999" s="44"/>
      <c r="AC999" s="97" t="str">
        <f>IF(ISNA(VLOOKUP(AD999,'附件3-11专业代码和专业名称'!$B$2:$C$1019,2,FALSE)),"",VLOOKUP(AD999,'附件3-11专业代码和专业名称'!$B$2:$C$1019,2,FALSE))</f>
        <v/>
      </c>
      <c r="AD999" s="97"/>
      <c r="AE999" s="97" t="str">
        <f>IF(ISNA(VLOOKUP(AF999,'附件3-11专业代码和专业名称'!$B$2:$C$1019,2,FALSE)),"",VLOOKUP(AF999,'附件3-11专业代码和专业名称'!$B$2:$C$1019,2,FALSE))</f>
        <v/>
      </c>
      <c r="AF999" s="97"/>
      <c r="AG999" s="97" t="str">
        <f>IF(ISNA(VLOOKUP(AH999,'附件3-11专业代码和专业名称'!$B$2:$C$1019,2,FALSE)),"",VLOOKUP(AH999,'附件3-11专业代码和专业名称'!$B$2:$C$1019,2,FALSE))</f>
        <v/>
      </c>
      <c r="AH999" s="85"/>
      <c r="AI999" s="83" t="str">
        <f>IF(ISNA(VLOOKUP(AJ999,'附件3-11专业代码和专业名称'!$B$2:$C$1019,2,FALSE)),"",VLOOKUP(AJ999,'附件3-11专业代码和专业名称'!$B$2:$C$1019,2,FALSE))</f>
        <v/>
      </c>
      <c r="AJ999" s="97"/>
      <c r="AK999" s="45" t="str">
        <f>IF(ISNA(VLOOKUP(AL999,'附件3-11专业代码和专业名称'!$B$2:$C$1019,2,FALSE)),"",VLOOKUP(AL999,'附件3-11专业代码和专业名称'!$B$2:$C$1019,2,FALSE))</f>
        <v/>
      </c>
      <c r="AL999" s="97"/>
      <c r="AO999" s="94"/>
    </row>
    <row r="1000" spans="1:41" ht="14">
      <c r="A1000" s="83" t="str">
        <f>IF(ISNA(VLOOKUP(B1000,'附件3-1学位授予单位'!A$2:B$1470,2,FALSE)),"",VLOOKUP(B1000,'附件3-1学位授予单位'!A$2:B$1470,2,FALSE))</f>
        <v/>
      </c>
      <c r="B1000" s="46"/>
      <c r="C1000" s="46"/>
      <c r="F1000" s="44"/>
      <c r="H1000" s="48"/>
      <c r="J1000" s="48"/>
      <c r="N1000" s="48"/>
      <c r="P1000" s="44"/>
      <c r="S1000" s="47"/>
      <c r="T1000" s="44"/>
      <c r="U1000" s="44"/>
      <c r="X1000" s="85"/>
      <c r="AB1000" s="44"/>
      <c r="AC1000" s="97" t="str">
        <f>IF(ISNA(VLOOKUP(AD1000,'附件3-11专业代码和专业名称'!$B$2:$C$1019,2,FALSE)),"",VLOOKUP(AD1000,'附件3-11专业代码和专业名称'!$B$2:$C$1019,2,FALSE))</f>
        <v/>
      </c>
      <c r="AD1000" s="97"/>
      <c r="AE1000" s="97" t="str">
        <f>IF(ISNA(VLOOKUP(AF1000,'附件3-11专业代码和专业名称'!$B$2:$C$1019,2,FALSE)),"",VLOOKUP(AF1000,'附件3-11专业代码和专业名称'!$B$2:$C$1019,2,FALSE))</f>
        <v/>
      </c>
      <c r="AF1000" s="97"/>
      <c r="AG1000" s="97" t="str">
        <f>IF(ISNA(VLOOKUP(AH1000,'附件3-11专业代码和专业名称'!$B$2:$C$1019,2,FALSE)),"",VLOOKUP(AH1000,'附件3-11专业代码和专业名称'!$B$2:$C$1019,2,FALSE))</f>
        <v/>
      </c>
      <c r="AH1000" s="85"/>
      <c r="AI1000" s="83" t="str">
        <f>IF(ISNA(VLOOKUP(AJ1000,'附件3-11专业代码和专业名称'!$B$2:$C$1019,2,FALSE)),"",VLOOKUP(AJ1000,'附件3-11专业代码和专业名称'!$B$2:$C$1019,2,FALSE))</f>
        <v/>
      </c>
      <c r="AJ1000" s="97"/>
      <c r="AK1000" s="45" t="str">
        <f>IF(ISNA(VLOOKUP(AL1000,'附件3-11专业代码和专业名称'!$B$2:$C$1019,2,FALSE)),"",VLOOKUP(AL1000,'附件3-11专业代码和专业名称'!$B$2:$C$1019,2,FALSE))</f>
        <v/>
      </c>
      <c r="AL1000" s="97"/>
      <c r="AO1000" s="94"/>
    </row>
    <row r="1001" spans="1:41" ht="14">
      <c r="X1001" s="92"/>
    </row>
    <row r="1002" spans="1:41" ht="14">
      <c r="X1002" s="92"/>
    </row>
    <row r="1003" spans="1:41" ht="14">
      <c r="X1003" s="92"/>
    </row>
    <row r="1004" spans="1:41" ht="14">
      <c r="X1004" s="92"/>
    </row>
    <row r="1005" spans="1:41" ht="14">
      <c r="X1005" s="92"/>
    </row>
    <row r="1006" spans="1:41" ht="14">
      <c r="X1006" s="92"/>
    </row>
    <row r="1007" spans="1:41" ht="14">
      <c r="X1007" s="92"/>
    </row>
    <row r="1008" spans="1:41" ht="14">
      <c r="X1008" s="92"/>
    </row>
    <row r="1009" spans="24:24" ht="14">
      <c r="X1009" s="92"/>
    </row>
    <row r="1010" spans="24:24" ht="14">
      <c r="X1010" s="92"/>
    </row>
    <row r="1011" spans="24:24" ht="14">
      <c r="X1011" s="92"/>
    </row>
    <row r="1012" spans="24:24" ht="14">
      <c r="X1012" s="92"/>
    </row>
    <row r="1013" spans="24:24" ht="14">
      <c r="X1013" s="92"/>
    </row>
    <row r="1014" spans="24:24" ht="14">
      <c r="X1014" s="92"/>
    </row>
    <row r="1015" spans="24:24" ht="14">
      <c r="X1015" s="92"/>
    </row>
    <row r="1016" spans="24:24" ht="14">
      <c r="X1016" s="92"/>
    </row>
    <row r="1017" spans="24:24" ht="14">
      <c r="X1017" s="92"/>
    </row>
    <row r="1018" spans="24:24" ht="14">
      <c r="X1018" s="92"/>
    </row>
    <row r="1019" spans="24:24" ht="14">
      <c r="X1019" s="92"/>
    </row>
    <row r="1020" spans="24:24" ht="14">
      <c r="X1020" s="92"/>
    </row>
    <row r="1021" spans="24:24" ht="14">
      <c r="X1021" s="92"/>
    </row>
    <row r="1022" spans="24:24" ht="14">
      <c r="X1022" s="92"/>
    </row>
    <row r="1023" spans="24:24" ht="14">
      <c r="X1023" s="92"/>
    </row>
    <row r="1024" spans="24:24" ht="14">
      <c r="X1024" s="92"/>
    </row>
    <row r="1025" spans="24:24" ht="14">
      <c r="X1025" s="92"/>
    </row>
    <row r="1026" spans="24:24" ht="14">
      <c r="X1026" s="92"/>
    </row>
    <row r="1027" spans="24:24" ht="14">
      <c r="X1027" s="92"/>
    </row>
    <row r="1028" spans="24:24" ht="14">
      <c r="X1028" s="92"/>
    </row>
    <row r="1029" spans="24:24" ht="14">
      <c r="X1029" s="92"/>
    </row>
    <row r="1030" spans="24:24" ht="14">
      <c r="X1030" s="92"/>
    </row>
    <row r="1031" spans="24:24" ht="14">
      <c r="X1031" s="92"/>
    </row>
    <row r="1032" spans="24:24" ht="14">
      <c r="X1032" s="92"/>
    </row>
    <row r="1033" spans="24:24" ht="14">
      <c r="X1033" s="92"/>
    </row>
    <row r="1034" spans="24:24" ht="14">
      <c r="X1034" s="92"/>
    </row>
    <row r="1035" spans="24:24" ht="14">
      <c r="X1035" s="92"/>
    </row>
    <row r="1036" spans="24:24" ht="14">
      <c r="X1036" s="92"/>
    </row>
    <row r="1037" spans="24:24" ht="14">
      <c r="X1037" s="92"/>
    </row>
    <row r="1038" spans="24:24" ht="14">
      <c r="X1038" s="92"/>
    </row>
    <row r="1039" spans="24:24" ht="14">
      <c r="X1039" s="92"/>
    </row>
    <row r="1040" spans="24:24" ht="14">
      <c r="X1040" s="92"/>
    </row>
    <row r="1041" spans="24:24" ht="14">
      <c r="X1041" s="92"/>
    </row>
    <row r="1042" spans="24:24" ht="14">
      <c r="X1042" s="92"/>
    </row>
    <row r="1043" spans="24:24" ht="14">
      <c r="X1043" s="92"/>
    </row>
    <row r="1044" spans="24:24" ht="14">
      <c r="X1044" s="92"/>
    </row>
    <row r="1045" spans="24:24" ht="14">
      <c r="X1045" s="92"/>
    </row>
    <row r="1046" spans="24:24" ht="14">
      <c r="X1046" s="92"/>
    </row>
    <row r="1047" spans="24:24" ht="14">
      <c r="X1047" s="92"/>
    </row>
    <row r="1048" spans="24:24" ht="14">
      <c r="X1048" s="92"/>
    </row>
    <row r="1049" spans="24:24" ht="14">
      <c r="X1049" s="92"/>
    </row>
    <row r="1050" spans="24:24" ht="14">
      <c r="X1050" s="92"/>
    </row>
    <row r="1051" spans="24:24" ht="14">
      <c r="X1051" s="92"/>
    </row>
    <row r="1052" spans="24:24" ht="14">
      <c r="X1052" s="92"/>
    </row>
    <row r="1053" spans="24:24" ht="14">
      <c r="X1053" s="92"/>
    </row>
    <row r="1054" spans="24:24" ht="14">
      <c r="X1054" s="92"/>
    </row>
    <row r="1055" spans="24:24" ht="14">
      <c r="X1055" s="92"/>
    </row>
    <row r="1056" spans="24:24" ht="14">
      <c r="X1056" s="92"/>
    </row>
    <row r="1057" spans="24:24" ht="14">
      <c r="X1057" s="92"/>
    </row>
    <row r="1058" spans="24:24" ht="14">
      <c r="X1058" s="92"/>
    </row>
    <row r="1059" spans="24:24" ht="14">
      <c r="X1059" s="92"/>
    </row>
    <row r="1060" spans="24:24" ht="14">
      <c r="X1060" s="92"/>
    </row>
    <row r="1061" spans="24:24" ht="14">
      <c r="X1061" s="92"/>
    </row>
    <row r="1062" spans="24:24" ht="14">
      <c r="X1062" s="92"/>
    </row>
    <row r="1063" spans="24:24" ht="14">
      <c r="X1063" s="92"/>
    </row>
    <row r="1064" spans="24:24" ht="14">
      <c r="X1064" s="92"/>
    </row>
    <row r="1065" spans="24:24" ht="14">
      <c r="X1065" s="92"/>
    </row>
    <row r="1066" spans="24:24" ht="14">
      <c r="X1066" s="92"/>
    </row>
    <row r="1067" spans="24:24" ht="14">
      <c r="X1067" s="92"/>
    </row>
    <row r="1068" spans="24:24" ht="14">
      <c r="X1068" s="92"/>
    </row>
    <row r="1069" spans="24:24" ht="14">
      <c r="X1069" s="92"/>
    </row>
    <row r="1070" spans="24:24" ht="14">
      <c r="X1070" s="92"/>
    </row>
    <row r="1071" spans="24:24" ht="14">
      <c r="X1071" s="92"/>
    </row>
    <row r="1072" spans="24:24" ht="14">
      <c r="X1072" s="92"/>
    </row>
    <row r="1073" spans="24:24" ht="14">
      <c r="X1073" s="92"/>
    </row>
    <row r="1074" spans="24:24" ht="14">
      <c r="X1074" s="92"/>
    </row>
    <row r="1075" spans="24:24" ht="14">
      <c r="X1075" s="92"/>
    </row>
    <row r="1076" spans="24:24" ht="14">
      <c r="X1076" s="92"/>
    </row>
    <row r="1077" spans="24:24" ht="14">
      <c r="X1077" s="92"/>
    </row>
    <row r="1078" spans="24:24" ht="14">
      <c r="X1078" s="92"/>
    </row>
    <row r="1079" spans="24:24" ht="14">
      <c r="X1079" s="92"/>
    </row>
    <row r="1080" spans="24:24" ht="14">
      <c r="X1080" s="92"/>
    </row>
    <row r="1081" spans="24:24" ht="14">
      <c r="X1081" s="92"/>
    </row>
    <row r="1082" spans="24:24" ht="14">
      <c r="X1082" s="92"/>
    </row>
    <row r="1083" spans="24:24" ht="14">
      <c r="X1083" s="92"/>
    </row>
    <row r="1084" spans="24:24" ht="14">
      <c r="X1084" s="92"/>
    </row>
    <row r="1085" spans="24:24" ht="14">
      <c r="X1085" s="92"/>
    </row>
    <row r="1086" spans="24:24" ht="14">
      <c r="X1086" s="92"/>
    </row>
    <row r="1087" spans="24:24" ht="14">
      <c r="X1087" s="92"/>
    </row>
    <row r="1088" spans="24:24" ht="14">
      <c r="X1088" s="92"/>
    </row>
    <row r="1089" spans="24:24" ht="14">
      <c r="X1089" s="92"/>
    </row>
    <row r="1090" spans="24:24" ht="14">
      <c r="X1090" s="92"/>
    </row>
    <row r="1091" spans="24:24" ht="14">
      <c r="X1091" s="92"/>
    </row>
    <row r="1092" spans="24:24" ht="14">
      <c r="X1092" s="92"/>
    </row>
    <row r="1093" spans="24:24" ht="14">
      <c r="X1093" s="92"/>
    </row>
    <row r="1094" spans="24:24" ht="14">
      <c r="X1094" s="92"/>
    </row>
    <row r="1095" spans="24:24" ht="14">
      <c r="X1095" s="92"/>
    </row>
    <row r="1096" spans="24:24" ht="14">
      <c r="X1096" s="92"/>
    </row>
    <row r="1097" spans="24:24" ht="14">
      <c r="X1097" s="92"/>
    </row>
    <row r="1098" spans="24:24" ht="14">
      <c r="X1098" s="92"/>
    </row>
    <row r="1099" spans="24:24" ht="14">
      <c r="X1099" s="92"/>
    </row>
    <row r="1100" spans="24:24" ht="14">
      <c r="X1100" s="92"/>
    </row>
    <row r="1101" spans="24:24" ht="14">
      <c r="X1101" s="92"/>
    </row>
    <row r="1102" spans="24:24" ht="14">
      <c r="X1102" s="92"/>
    </row>
    <row r="1103" spans="24:24" ht="14">
      <c r="X1103" s="92"/>
    </row>
    <row r="1104" spans="24:24" ht="14">
      <c r="X1104" s="92"/>
    </row>
    <row r="1105" spans="24:24" ht="14">
      <c r="X1105" s="92"/>
    </row>
    <row r="1106" spans="24:24" ht="14">
      <c r="X1106" s="92"/>
    </row>
    <row r="1107" spans="24:24" ht="14">
      <c r="X1107" s="92"/>
    </row>
    <row r="1108" spans="24:24" ht="14">
      <c r="X1108" s="92"/>
    </row>
    <row r="1109" spans="24:24" ht="14">
      <c r="X1109" s="92"/>
    </row>
    <row r="1110" spans="24:24" ht="14">
      <c r="X1110" s="92"/>
    </row>
    <row r="1111" spans="24:24" ht="14">
      <c r="X1111" s="92"/>
    </row>
    <row r="1112" spans="24:24" ht="14">
      <c r="X1112" s="92"/>
    </row>
    <row r="1113" spans="24:24" ht="14">
      <c r="X1113" s="92"/>
    </row>
    <row r="1114" spans="24:24" ht="14">
      <c r="X1114" s="92"/>
    </row>
    <row r="1115" spans="24:24" ht="14">
      <c r="X1115" s="92"/>
    </row>
    <row r="1116" spans="24:24" ht="14">
      <c r="X1116" s="92"/>
    </row>
    <row r="1117" spans="24:24" ht="14">
      <c r="X1117" s="92"/>
    </row>
    <row r="1118" spans="24:24" ht="14">
      <c r="X1118" s="92"/>
    </row>
    <row r="1119" spans="24:24" ht="14">
      <c r="X1119" s="92"/>
    </row>
    <row r="1120" spans="24:24" ht="14">
      <c r="X1120" s="92"/>
    </row>
    <row r="1121" spans="24:24" ht="14">
      <c r="X1121" s="92"/>
    </row>
    <row r="1122" spans="24:24" ht="14">
      <c r="X1122" s="92"/>
    </row>
    <row r="1123" spans="24:24" ht="14">
      <c r="X1123" s="92"/>
    </row>
    <row r="1124" spans="24:24" ht="14">
      <c r="X1124" s="92"/>
    </row>
    <row r="1125" spans="24:24" ht="14">
      <c r="X1125" s="92"/>
    </row>
    <row r="1126" spans="24:24" ht="14">
      <c r="X1126" s="92"/>
    </row>
    <row r="1127" spans="24:24" ht="14">
      <c r="X1127" s="92"/>
    </row>
    <row r="1128" spans="24:24" ht="14">
      <c r="X1128" s="92"/>
    </row>
    <row r="1129" spans="24:24" ht="14">
      <c r="X1129" s="92"/>
    </row>
    <row r="1130" spans="24:24" ht="14">
      <c r="X1130" s="92"/>
    </row>
    <row r="1131" spans="24:24" ht="14">
      <c r="X1131" s="92"/>
    </row>
    <row r="1132" spans="24:24" ht="14">
      <c r="X1132" s="92"/>
    </row>
    <row r="1133" spans="24:24" ht="14">
      <c r="X1133" s="92"/>
    </row>
    <row r="1134" spans="24:24" ht="14">
      <c r="X1134" s="92"/>
    </row>
    <row r="1135" spans="24:24" ht="14">
      <c r="X1135" s="92"/>
    </row>
    <row r="1136" spans="24:24" ht="14">
      <c r="X1136" s="92"/>
    </row>
    <row r="1137" spans="24:24" ht="14">
      <c r="X1137" s="92"/>
    </row>
    <row r="1138" spans="24:24" ht="14">
      <c r="X1138" s="92"/>
    </row>
    <row r="1139" spans="24:24" ht="14">
      <c r="X1139" s="92"/>
    </row>
    <row r="1140" spans="24:24" ht="14">
      <c r="X1140" s="92"/>
    </row>
    <row r="1141" spans="24:24" ht="14">
      <c r="X1141" s="92"/>
    </row>
    <row r="1142" spans="24:24" ht="14">
      <c r="X1142" s="92"/>
    </row>
    <row r="1143" spans="24:24" ht="14">
      <c r="X1143" s="92"/>
    </row>
    <row r="1144" spans="24:24" ht="14">
      <c r="X1144" s="92"/>
    </row>
    <row r="1145" spans="24:24" ht="14">
      <c r="X1145" s="92"/>
    </row>
    <row r="1146" spans="24:24" ht="14">
      <c r="X1146" s="92"/>
    </row>
    <row r="1147" spans="24:24" ht="14">
      <c r="X1147" s="92"/>
    </row>
    <row r="1148" spans="24:24" ht="14">
      <c r="X1148" s="92"/>
    </row>
    <row r="1149" spans="24:24" ht="14">
      <c r="X1149" s="92"/>
    </row>
    <row r="1150" spans="24:24" ht="14">
      <c r="X1150" s="92"/>
    </row>
    <row r="1151" spans="24:24" ht="14">
      <c r="X1151" s="92"/>
    </row>
    <row r="1152" spans="24:24" ht="14">
      <c r="X1152" s="92"/>
    </row>
    <row r="1153" spans="24:24" ht="14">
      <c r="X1153" s="92"/>
    </row>
    <row r="1154" spans="24:24" ht="14">
      <c r="X1154" s="92"/>
    </row>
    <row r="1155" spans="24:24" ht="14">
      <c r="X1155" s="92"/>
    </row>
    <row r="1156" spans="24:24" ht="14">
      <c r="X1156" s="92"/>
    </row>
    <row r="1157" spans="24:24" ht="14">
      <c r="X1157" s="92"/>
    </row>
    <row r="1158" spans="24:24" ht="14">
      <c r="X1158" s="92"/>
    </row>
    <row r="1159" spans="24:24" ht="14">
      <c r="X1159" s="92"/>
    </row>
    <row r="1160" spans="24:24" ht="14">
      <c r="X1160" s="92"/>
    </row>
    <row r="1161" spans="24:24" ht="14">
      <c r="X1161" s="92"/>
    </row>
    <row r="1162" spans="24:24" ht="14">
      <c r="X1162" s="92"/>
    </row>
    <row r="1163" spans="24:24" ht="14">
      <c r="X1163" s="92"/>
    </row>
    <row r="1164" spans="24:24" ht="14">
      <c r="X1164" s="92"/>
    </row>
    <row r="1165" spans="24:24" ht="14">
      <c r="X1165" s="92"/>
    </row>
    <row r="1166" spans="24:24" ht="14">
      <c r="X1166" s="92"/>
    </row>
    <row r="1167" spans="24:24" ht="14">
      <c r="X1167" s="92"/>
    </row>
    <row r="1168" spans="24:24" ht="14">
      <c r="X1168" s="92"/>
    </row>
    <row r="1169" spans="24:24" ht="14">
      <c r="X1169" s="92"/>
    </row>
    <row r="1170" spans="24:24" ht="14">
      <c r="X1170" s="92"/>
    </row>
    <row r="1171" spans="24:24" ht="14">
      <c r="X1171" s="92"/>
    </row>
    <row r="1172" spans="24:24" ht="14">
      <c r="X1172" s="92"/>
    </row>
    <row r="1173" spans="24:24" ht="14">
      <c r="X1173" s="92"/>
    </row>
    <row r="1174" spans="24:24" ht="14">
      <c r="X1174" s="92"/>
    </row>
    <row r="1175" spans="24:24" ht="14">
      <c r="X1175" s="92"/>
    </row>
    <row r="1176" spans="24:24" ht="14">
      <c r="X1176" s="92"/>
    </row>
    <row r="1177" spans="24:24" ht="14">
      <c r="X1177" s="92"/>
    </row>
    <row r="1178" spans="24:24" ht="14">
      <c r="X1178" s="92"/>
    </row>
    <row r="1179" spans="24:24" ht="14">
      <c r="X1179" s="92"/>
    </row>
    <row r="1180" spans="24:24" ht="14">
      <c r="X1180" s="92"/>
    </row>
    <row r="1181" spans="24:24" ht="14">
      <c r="X1181" s="92"/>
    </row>
    <row r="1182" spans="24:24" ht="14">
      <c r="X1182" s="92"/>
    </row>
    <row r="1183" spans="24:24" ht="14">
      <c r="X1183" s="92"/>
    </row>
    <row r="1184" spans="24:24" ht="14">
      <c r="X1184" s="92"/>
    </row>
    <row r="1185" spans="24:24" ht="14">
      <c r="X1185" s="92"/>
    </row>
    <row r="1186" spans="24:24" ht="14">
      <c r="X1186" s="92"/>
    </row>
    <row r="1187" spans="24:24" ht="14">
      <c r="X1187" s="92"/>
    </row>
    <row r="1188" spans="24:24" ht="14">
      <c r="X1188" s="92"/>
    </row>
    <row r="1189" spans="24:24" ht="14">
      <c r="X1189" s="92"/>
    </row>
    <row r="1190" spans="24:24" ht="14">
      <c r="X1190" s="92"/>
    </row>
    <row r="1191" spans="24:24" ht="14">
      <c r="X1191" s="92"/>
    </row>
    <row r="1192" spans="24:24" ht="14">
      <c r="X1192" s="92"/>
    </row>
    <row r="1193" spans="24:24" ht="14">
      <c r="X1193" s="92"/>
    </row>
    <row r="1194" spans="24:24" ht="14">
      <c r="X1194" s="92"/>
    </row>
    <row r="1195" spans="24:24" ht="14">
      <c r="X1195" s="92"/>
    </row>
    <row r="1196" spans="24:24" ht="14">
      <c r="X1196" s="92"/>
    </row>
    <row r="1197" spans="24:24" ht="14">
      <c r="X1197" s="92"/>
    </row>
    <row r="1198" spans="24:24" ht="14">
      <c r="X1198" s="92"/>
    </row>
    <row r="1199" spans="24:24" ht="14">
      <c r="X1199" s="92"/>
    </row>
    <row r="1200" spans="24:24" ht="14">
      <c r="X1200" s="92"/>
    </row>
    <row r="1201" spans="24:24" ht="14">
      <c r="X1201" s="92"/>
    </row>
    <row r="1202" spans="24:24" ht="14">
      <c r="X1202" s="92"/>
    </row>
    <row r="1203" spans="24:24" ht="14">
      <c r="X1203" s="92"/>
    </row>
    <row r="1204" spans="24:24" ht="14">
      <c r="X1204" s="92"/>
    </row>
    <row r="1205" spans="24:24" ht="14">
      <c r="X1205" s="92"/>
    </row>
    <row r="1206" spans="24:24" ht="14">
      <c r="X1206" s="92"/>
    </row>
    <row r="1207" spans="24:24" ht="14">
      <c r="X1207" s="92"/>
    </row>
    <row r="1208" spans="24:24" ht="14">
      <c r="X1208" s="92"/>
    </row>
    <row r="1209" spans="24:24" ht="14">
      <c r="X1209" s="92"/>
    </row>
    <row r="1210" spans="24:24" ht="14">
      <c r="X1210" s="92"/>
    </row>
    <row r="1211" spans="24:24" ht="14">
      <c r="X1211" s="92"/>
    </row>
    <row r="1212" spans="24:24" ht="14">
      <c r="X1212" s="92"/>
    </row>
    <row r="1213" spans="24:24" ht="14">
      <c r="X1213" s="92"/>
    </row>
    <row r="1214" spans="24:24" ht="14">
      <c r="X1214" s="92"/>
    </row>
    <row r="1215" spans="24:24" ht="14">
      <c r="X1215" s="92"/>
    </row>
    <row r="1216" spans="24:24" ht="14">
      <c r="X1216" s="92"/>
    </row>
    <row r="1217" spans="24:24" ht="14">
      <c r="X1217" s="92"/>
    </row>
    <row r="1218" spans="24:24" ht="14">
      <c r="X1218" s="92"/>
    </row>
    <row r="1219" spans="24:24" ht="14">
      <c r="X1219" s="92"/>
    </row>
    <row r="1220" spans="24:24" ht="14">
      <c r="X1220" s="92"/>
    </row>
    <row r="1221" spans="24:24" ht="14">
      <c r="X1221" s="92"/>
    </row>
    <row r="1222" spans="24:24" ht="14">
      <c r="X1222" s="92"/>
    </row>
    <row r="1223" spans="24:24" ht="14">
      <c r="X1223" s="92"/>
    </row>
    <row r="1224" spans="24:24" ht="14">
      <c r="X1224" s="92"/>
    </row>
    <row r="1225" spans="24:24" ht="14">
      <c r="X1225" s="92"/>
    </row>
    <row r="1226" spans="24:24" ht="14">
      <c r="X1226" s="92"/>
    </row>
    <row r="1227" spans="24:24" ht="14">
      <c r="X1227" s="92"/>
    </row>
    <row r="1228" spans="24:24" ht="14">
      <c r="X1228" s="92"/>
    </row>
    <row r="1229" spans="24:24" ht="14">
      <c r="X1229" s="92"/>
    </row>
    <row r="1230" spans="24:24" ht="14">
      <c r="X1230" s="92"/>
    </row>
    <row r="1231" spans="24:24" ht="14">
      <c r="X1231" s="92"/>
    </row>
    <row r="1232" spans="24:24" ht="14">
      <c r="X1232" s="92"/>
    </row>
    <row r="1233" spans="24:24" ht="14">
      <c r="X1233" s="92"/>
    </row>
    <row r="1234" spans="24:24" ht="14">
      <c r="X1234" s="92"/>
    </row>
    <row r="1235" spans="24:24" ht="14">
      <c r="X1235" s="92"/>
    </row>
    <row r="1236" spans="24:24" ht="14">
      <c r="X1236" s="92"/>
    </row>
    <row r="1237" spans="24:24" ht="14">
      <c r="X1237" s="92"/>
    </row>
    <row r="1238" spans="24:24" ht="14">
      <c r="X1238" s="92"/>
    </row>
    <row r="1239" spans="24:24" ht="14">
      <c r="X1239" s="92"/>
    </row>
    <row r="1240" spans="24:24" ht="14">
      <c r="X1240" s="92"/>
    </row>
    <row r="1241" spans="24:24" ht="14">
      <c r="X1241" s="92"/>
    </row>
    <row r="1242" spans="24:24" ht="14">
      <c r="X1242" s="92"/>
    </row>
    <row r="1243" spans="24:24" ht="14">
      <c r="X1243" s="92"/>
    </row>
    <row r="1244" spans="24:24" ht="14">
      <c r="X1244" s="92"/>
    </row>
    <row r="1245" spans="24:24" ht="14">
      <c r="X1245" s="92"/>
    </row>
    <row r="1246" spans="24:24" ht="14">
      <c r="X1246" s="92"/>
    </row>
    <row r="1247" spans="24:24" ht="14">
      <c r="X1247" s="92"/>
    </row>
    <row r="1248" spans="24:24" ht="14">
      <c r="X1248" s="92"/>
    </row>
    <row r="1249" spans="24:24" ht="14">
      <c r="X1249" s="92"/>
    </row>
    <row r="1250" spans="24:24" ht="14">
      <c r="X1250" s="92"/>
    </row>
    <row r="1251" spans="24:24" ht="14">
      <c r="X1251" s="92"/>
    </row>
    <row r="1252" spans="24:24" ht="14">
      <c r="X1252" s="92"/>
    </row>
    <row r="1253" spans="24:24" ht="14">
      <c r="X1253" s="92"/>
    </row>
    <row r="1254" spans="24:24" ht="14">
      <c r="X1254" s="92"/>
    </row>
    <row r="1255" spans="24:24" ht="14">
      <c r="X1255" s="92"/>
    </row>
    <row r="1256" spans="24:24" ht="14">
      <c r="X1256" s="92"/>
    </row>
    <row r="1257" spans="24:24" ht="14">
      <c r="X1257" s="92"/>
    </row>
    <row r="1258" spans="24:24" ht="14">
      <c r="X1258" s="92"/>
    </row>
    <row r="1259" spans="24:24" ht="14">
      <c r="X1259" s="92"/>
    </row>
    <row r="1260" spans="24:24" ht="14">
      <c r="X1260" s="92"/>
    </row>
    <row r="1261" spans="24:24" ht="14">
      <c r="X1261" s="92"/>
    </row>
    <row r="1262" spans="24:24" ht="14">
      <c r="X1262" s="92"/>
    </row>
    <row r="1263" spans="24:24" ht="14">
      <c r="X1263" s="92"/>
    </row>
    <row r="1264" spans="24:24" ht="14">
      <c r="X1264" s="92"/>
    </row>
    <row r="1265" spans="24:24" ht="14">
      <c r="X1265" s="92"/>
    </row>
    <row r="1266" spans="24:24" ht="14">
      <c r="X1266" s="92"/>
    </row>
    <row r="1267" spans="24:24" ht="14">
      <c r="X1267" s="92"/>
    </row>
    <row r="1268" spans="24:24" ht="14">
      <c r="X1268" s="92"/>
    </row>
    <row r="1269" spans="24:24" ht="14">
      <c r="X1269" s="92"/>
    </row>
    <row r="1270" spans="24:24" ht="14">
      <c r="X1270" s="92"/>
    </row>
    <row r="1271" spans="24:24" ht="14">
      <c r="X1271" s="92"/>
    </row>
    <row r="1272" spans="24:24" ht="14">
      <c r="X1272" s="92"/>
    </row>
    <row r="1273" spans="24:24" ht="14">
      <c r="X1273" s="92"/>
    </row>
    <row r="1274" spans="24:24" ht="14">
      <c r="X1274" s="92"/>
    </row>
    <row r="1275" spans="24:24" ht="14">
      <c r="X1275" s="92"/>
    </row>
    <row r="1276" spans="24:24" ht="14">
      <c r="X1276" s="92"/>
    </row>
    <row r="1277" spans="24:24" ht="14">
      <c r="X1277" s="92"/>
    </row>
    <row r="1278" spans="24:24" ht="14">
      <c r="X1278" s="92"/>
    </row>
    <row r="1279" spans="24:24" ht="14">
      <c r="X1279" s="92"/>
    </row>
    <row r="1280" spans="24:24" ht="14">
      <c r="X1280" s="92"/>
    </row>
    <row r="1281" spans="24:24" ht="14">
      <c r="X1281" s="92"/>
    </row>
    <row r="1282" spans="24:24" ht="14">
      <c r="X1282" s="92"/>
    </row>
    <row r="1283" spans="24:24" ht="14">
      <c r="X1283" s="92"/>
    </row>
    <row r="1284" spans="24:24" ht="14">
      <c r="X1284" s="92"/>
    </row>
    <row r="1285" spans="24:24" ht="14">
      <c r="X1285" s="92"/>
    </row>
    <row r="1286" spans="24:24" ht="14">
      <c r="X1286" s="92"/>
    </row>
    <row r="1287" spans="24:24" ht="14">
      <c r="X1287" s="92"/>
    </row>
    <row r="1288" spans="24:24" ht="14">
      <c r="X1288" s="92"/>
    </row>
    <row r="1289" spans="24:24" ht="14">
      <c r="X1289" s="92"/>
    </row>
    <row r="1290" spans="24:24" ht="14">
      <c r="X1290" s="92"/>
    </row>
    <row r="1291" spans="24:24" ht="14">
      <c r="X1291" s="92"/>
    </row>
    <row r="1292" spans="24:24" ht="14">
      <c r="X1292" s="92"/>
    </row>
    <row r="1293" spans="24:24" ht="14">
      <c r="X1293" s="92"/>
    </row>
    <row r="1294" spans="24:24" ht="14">
      <c r="X1294" s="92"/>
    </row>
    <row r="1295" spans="24:24" ht="14">
      <c r="X1295" s="92"/>
    </row>
    <row r="1296" spans="24:24" ht="14">
      <c r="X1296" s="92"/>
    </row>
    <row r="1297" spans="24:24" ht="14">
      <c r="X1297" s="92"/>
    </row>
    <row r="1298" spans="24:24" ht="14">
      <c r="X1298" s="92"/>
    </row>
    <row r="1299" spans="24:24" ht="14">
      <c r="X1299" s="92"/>
    </row>
    <row r="1300" spans="24:24" ht="14">
      <c r="X1300" s="92"/>
    </row>
    <row r="1301" spans="24:24" ht="14">
      <c r="X1301" s="92"/>
    </row>
    <row r="1302" spans="24:24" ht="14">
      <c r="X1302" s="92"/>
    </row>
    <row r="1303" spans="24:24" ht="14">
      <c r="X1303" s="92"/>
    </row>
    <row r="1304" spans="24:24" ht="14">
      <c r="X1304" s="92"/>
    </row>
    <row r="1305" spans="24:24" ht="14">
      <c r="X1305" s="92"/>
    </row>
    <row r="1306" spans="24:24" ht="14">
      <c r="X1306" s="92"/>
    </row>
    <row r="1307" spans="24:24" ht="14">
      <c r="X1307" s="92"/>
    </row>
    <row r="1308" spans="24:24" ht="14">
      <c r="X1308" s="92"/>
    </row>
    <row r="1309" spans="24:24" ht="14">
      <c r="X1309" s="92"/>
    </row>
    <row r="1310" spans="24:24" ht="14">
      <c r="X1310" s="92"/>
    </row>
    <row r="1311" spans="24:24" ht="14">
      <c r="X1311" s="92"/>
    </row>
    <row r="1312" spans="24:24" ht="14">
      <c r="X1312" s="92"/>
    </row>
    <row r="1313" spans="24:24" ht="14">
      <c r="X1313" s="92"/>
    </row>
    <row r="1314" spans="24:24" ht="14">
      <c r="X1314" s="92"/>
    </row>
    <row r="1315" spans="24:24" ht="14">
      <c r="X1315" s="92"/>
    </row>
    <row r="1316" spans="24:24" ht="14">
      <c r="X1316" s="92"/>
    </row>
    <row r="1317" spans="24:24" ht="14">
      <c r="X1317" s="92"/>
    </row>
    <row r="1318" spans="24:24" ht="14">
      <c r="X1318" s="92"/>
    </row>
    <row r="1319" spans="24:24" ht="14">
      <c r="X1319" s="92"/>
    </row>
    <row r="1320" spans="24:24" ht="14">
      <c r="X1320" s="92"/>
    </row>
    <row r="1321" spans="24:24" ht="14">
      <c r="X1321" s="92"/>
    </row>
    <row r="1322" spans="24:24" ht="14">
      <c r="X1322" s="92"/>
    </row>
    <row r="1323" spans="24:24" ht="14">
      <c r="X1323" s="92"/>
    </row>
    <row r="1324" spans="24:24" ht="14">
      <c r="X1324" s="92"/>
    </row>
    <row r="1325" spans="24:24" ht="14">
      <c r="X1325" s="92"/>
    </row>
    <row r="1326" spans="24:24" ht="14">
      <c r="X1326" s="92"/>
    </row>
    <row r="1327" spans="24:24" ht="14">
      <c r="X1327" s="92"/>
    </row>
    <row r="1328" spans="24:24" ht="14">
      <c r="X1328" s="92"/>
    </row>
    <row r="1329" spans="24:24" ht="14">
      <c r="X1329" s="92"/>
    </row>
    <row r="1330" spans="24:24" ht="14">
      <c r="X1330" s="92"/>
    </row>
    <row r="1331" spans="24:24" ht="14">
      <c r="X1331" s="92"/>
    </row>
    <row r="1332" spans="24:24" ht="14">
      <c r="X1332" s="92"/>
    </row>
    <row r="1333" spans="24:24" ht="14">
      <c r="X1333" s="92"/>
    </row>
    <row r="1334" spans="24:24" ht="14">
      <c r="X1334" s="92"/>
    </row>
    <row r="1335" spans="24:24" ht="14">
      <c r="X1335" s="92"/>
    </row>
    <row r="1336" spans="24:24" ht="14">
      <c r="X1336" s="92"/>
    </row>
    <row r="1337" spans="24:24" ht="14">
      <c r="X1337" s="92"/>
    </row>
    <row r="1338" spans="24:24" ht="14">
      <c r="X1338" s="92"/>
    </row>
    <row r="1339" spans="24:24" ht="14">
      <c r="X1339" s="92"/>
    </row>
    <row r="1340" spans="24:24" ht="14">
      <c r="X1340" s="92"/>
    </row>
    <row r="1341" spans="24:24" ht="14">
      <c r="X1341" s="92"/>
    </row>
    <row r="1342" spans="24:24" ht="14">
      <c r="X1342" s="92"/>
    </row>
    <row r="1343" spans="24:24" ht="14">
      <c r="X1343" s="92"/>
    </row>
    <row r="1344" spans="24:24" ht="14">
      <c r="X1344" s="92"/>
    </row>
    <row r="1345" spans="24:24" ht="14">
      <c r="X1345" s="92"/>
    </row>
    <row r="1346" spans="24:24" ht="14">
      <c r="X1346" s="92"/>
    </row>
    <row r="1347" spans="24:24" ht="14">
      <c r="X1347" s="92"/>
    </row>
    <row r="1348" spans="24:24" ht="14">
      <c r="X1348" s="92"/>
    </row>
    <row r="1349" spans="24:24" ht="14">
      <c r="X1349" s="92"/>
    </row>
    <row r="1350" spans="24:24" ht="14">
      <c r="X1350" s="92"/>
    </row>
    <row r="1351" spans="24:24" ht="14">
      <c r="X1351" s="92"/>
    </row>
    <row r="1352" spans="24:24" ht="14">
      <c r="X1352" s="92"/>
    </row>
    <row r="1353" spans="24:24" ht="14">
      <c r="X1353" s="92"/>
    </row>
    <row r="1354" spans="24:24" ht="14">
      <c r="X1354" s="92"/>
    </row>
    <row r="1355" spans="24:24" ht="14">
      <c r="X1355" s="92"/>
    </row>
    <row r="1356" spans="24:24" ht="14">
      <c r="X1356" s="92"/>
    </row>
    <row r="1357" spans="24:24" ht="14">
      <c r="X1357" s="92"/>
    </row>
    <row r="1358" spans="24:24" ht="14">
      <c r="X1358" s="92"/>
    </row>
    <row r="1359" spans="24:24" ht="14">
      <c r="X1359" s="92"/>
    </row>
    <row r="1360" spans="24:24" ht="14">
      <c r="X1360" s="92"/>
    </row>
    <row r="1361" spans="24:24" ht="14">
      <c r="X1361" s="92"/>
    </row>
    <row r="1362" spans="24:24" ht="14">
      <c r="X1362" s="92"/>
    </row>
    <row r="1363" spans="24:24" ht="14">
      <c r="X1363" s="92"/>
    </row>
    <row r="1364" spans="24:24" ht="14">
      <c r="X1364" s="92"/>
    </row>
    <row r="1365" spans="24:24" ht="14">
      <c r="X1365" s="92"/>
    </row>
    <row r="1366" spans="24:24" ht="14">
      <c r="X1366" s="92"/>
    </row>
    <row r="1367" spans="24:24" ht="14">
      <c r="X1367" s="92"/>
    </row>
    <row r="1368" spans="24:24" ht="14">
      <c r="X1368" s="92"/>
    </row>
    <row r="1369" spans="24:24" ht="14">
      <c r="X1369" s="92"/>
    </row>
    <row r="1370" spans="24:24" ht="14">
      <c r="X1370" s="92"/>
    </row>
    <row r="1371" spans="24:24" ht="14">
      <c r="X1371" s="92"/>
    </row>
    <row r="1372" spans="24:24" ht="14">
      <c r="X1372" s="92"/>
    </row>
    <row r="1373" spans="24:24" ht="14">
      <c r="X1373" s="92"/>
    </row>
    <row r="1374" spans="24:24" ht="14">
      <c r="X1374" s="92"/>
    </row>
    <row r="1375" spans="24:24" ht="14">
      <c r="X1375" s="92"/>
    </row>
    <row r="1376" spans="24:24" ht="14">
      <c r="X1376" s="92"/>
    </row>
    <row r="1377" spans="24:24" ht="14">
      <c r="X1377" s="92"/>
    </row>
    <row r="1378" spans="24:24" ht="14">
      <c r="X1378" s="92"/>
    </row>
    <row r="1379" spans="24:24" ht="14">
      <c r="X1379" s="92"/>
    </row>
    <row r="1380" spans="24:24" ht="14">
      <c r="X1380" s="92"/>
    </row>
    <row r="1381" spans="24:24" ht="14">
      <c r="X1381" s="92"/>
    </row>
    <row r="1382" spans="24:24" ht="14">
      <c r="X1382" s="92"/>
    </row>
    <row r="1383" spans="24:24" ht="14">
      <c r="X1383" s="92"/>
    </row>
    <row r="1384" spans="24:24" ht="14">
      <c r="X1384" s="92"/>
    </row>
    <row r="1385" spans="24:24" ht="14">
      <c r="X1385" s="92"/>
    </row>
    <row r="1386" spans="24:24" ht="14">
      <c r="X1386" s="92"/>
    </row>
    <row r="1387" spans="24:24" ht="14">
      <c r="X1387" s="92"/>
    </row>
    <row r="1388" spans="24:24" ht="14">
      <c r="X1388" s="92"/>
    </row>
    <row r="1389" spans="24:24" ht="14">
      <c r="X1389" s="92"/>
    </row>
    <row r="1390" spans="24:24" ht="14">
      <c r="X1390" s="92"/>
    </row>
    <row r="1391" spans="24:24" ht="14">
      <c r="X1391" s="92"/>
    </row>
    <row r="1392" spans="24:24" ht="14">
      <c r="X1392" s="92"/>
    </row>
    <row r="1393" spans="24:24" ht="14">
      <c r="X1393" s="92"/>
    </row>
    <row r="1394" spans="24:24" ht="14">
      <c r="X1394" s="92"/>
    </row>
    <row r="1395" spans="24:24" ht="14">
      <c r="X1395" s="92"/>
    </row>
    <row r="1396" spans="24:24" ht="14">
      <c r="X1396" s="92"/>
    </row>
    <row r="1397" spans="24:24" ht="14">
      <c r="X1397" s="92"/>
    </row>
    <row r="1398" spans="24:24" ht="14">
      <c r="X1398" s="92"/>
    </row>
    <row r="1399" spans="24:24" ht="14">
      <c r="X1399" s="92"/>
    </row>
    <row r="1400" spans="24:24" ht="14">
      <c r="X1400" s="92"/>
    </row>
    <row r="1401" spans="24:24" ht="14">
      <c r="X1401" s="92"/>
    </row>
    <row r="1402" spans="24:24" ht="14">
      <c r="X1402" s="92"/>
    </row>
    <row r="1403" spans="24:24" ht="14">
      <c r="X1403" s="92"/>
    </row>
    <row r="1404" spans="24:24" ht="14">
      <c r="X1404" s="92"/>
    </row>
    <row r="1405" spans="24:24" ht="14">
      <c r="X1405" s="92"/>
    </row>
    <row r="1406" spans="24:24" ht="14">
      <c r="X1406" s="92"/>
    </row>
    <row r="1407" spans="24:24" ht="14">
      <c r="X1407" s="92"/>
    </row>
    <row r="1408" spans="24:24" ht="14">
      <c r="X1408" s="92"/>
    </row>
    <row r="1409" spans="24:24" ht="14">
      <c r="X1409" s="92"/>
    </row>
    <row r="1410" spans="24:24" ht="14">
      <c r="X1410" s="92"/>
    </row>
    <row r="1411" spans="24:24" ht="14">
      <c r="X1411" s="92"/>
    </row>
    <row r="1412" spans="24:24" ht="14">
      <c r="X1412" s="92"/>
    </row>
    <row r="1413" spans="24:24" ht="14">
      <c r="X1413" s="92"/>
    </row>
    <row r="1414" spans="24:24" ht="14">
      <c r="X1414" s="92"/>
    </row>
    <row r="1415" spans="24:24" ht="14">
      <c r="X1415" s="92"/>
    </row>
    <row r="1416" spans="24:24" ht="14">
      <c r="X1416" s="92"/>
    </row>
    <row r="1417" spans="24:24" ht="14">
      <c r="X1417" s="92"/>
    </row>
    <row r="1418" spans="24:24" ht="14">
      <c r="X1418" s="92"/>
    </row>
    <row r="1419" spans="24:24" ht="14">
      <c r="X1419" s="92"/>
    </row>
    <row r="1420" spans="24:24" ht="14">
      <c r="X1420" s="92"/>
    </row>
    <row r="1421" spans="24:24" ht="14">
      <c r="X1421" s="92"/>
    </row>
    <row r="1422" spans="24:24" ht="14">
      <c r="X1422" s="92"/>
    </row>
    <row r="1423" spans="24:24" ht="14">
      <c r="X1423" s="92"/>
    </row>
    <row r="1424" spans="24:24" ht="14">
      <c r="X1424" s="92"/>
    </row>
    <row r="1425" spans="24:24" ht="14">
      <c r="X1425" s="92"/>
    </row>
    <row r="1426" spans="24:24" ht="14">
      <c r="X1426" s="92"/>
    </row>
    <row r="1427" spans="24:24" ht="14">
      <c r="X1427" s="92"/>
    </row>
    <row r="1428" spans="24:24" ht="14">
      <c r="X1428" s="92"/>
    </row>
    <row r="1429" spans="24:24" ht="14">
      <c r="X1429" s="92"/>
    </row>
    <row r="1430" spans="24:24" ht="14">
      <c r="X1430" s="92"/>
    </row>
    <row r="1431" spans="24:24" ht="14">
      <c r="X1431" s="92"/>
    </row>
    <row r="1432" spans="24:24" ht="14">
      <c r="X1432" s="92"/>
    </row>
    <row r="1433" spans="24:24" ht="14">
      <c r="X1433" s="92"/>
    </row>
    <row r="1434" spans="24:24" ht="14">
      <c r="X1434" s="92"/>
    </row>
    <row r="1435" spans="24:24" ht="14">
      <c r="X1435" s="92"/>
    </row>
    <row r="1436" spans="24:24" ht="14">
      <c r="X1436" s="92"/>
    </row>
    <row r="1437" spans="24:24" ht="14">
      <c r="X1437" s="92"/>
    </row>
    <row r="1438" spans="24:24" ht="14">
      <c r="X1438" s="92"/>
    </row>
    <row r="1439" spans="24:24" ht="14">
      <c r="X1439" s="92"/>
    </row>
    <row r="1440" spans="24:24" ht="14">
      <c r="X1440" s="92"/>
    </row>
    <row r="1441" spans="24:24" ht="14">
      <c r="X1441" s="92"/>
    </row>
    <row r="1442" spans="24:24" ht="14">
      <c r="X1442" s="92"/>
    </row>
    <row r="1443" spans="24:24" ht="14">
      <c r="X1443" s="92"/>
    </row>
    <row r="1444" spans="24:24" ht="14">
      <c r="X1444" s="92"/>
    </row>
    <row r="1445" spans="24:24" ht="14">
      <c r="X1445" s="92"/>
    </row>
    <row r="1446" spans="24:24" ht="14">
      <c r="X1446" s="92"/>
    </row>
    <row r="1447" spans="24:24" ht="14">
      <c r="X1447" s="92"/>
    </row>
    <row r="1448" spans="24:24" ht="14">
      <c r="X1448" s="92"/>
    </row>
    <row r="1449" spans="24:24" ht="14">
      <c r="X1449" s="92"/>
    </row>
    <row r="1450" spans="24:24" ht="14">
      <c r="X1450" s="92"/>
    </row>
    <row r="1451" spans="24:24" ht="14">
      <c r="X1451" s="92"/>
    </row>
    <row r="1452" spans="24:24" ht="14">
      <c r="X1452" s="92"/>
    </row>
    <row r="1453" spans="24:24" ht="14">
      <c r="X1453" s="92"/>
    </row>
    <row r="1454" spans="24:24" ht="14">
      <c r="X1454" s="92"/>
    </row>
    <row r="1455" spans="24:24" ht="14">
      <c r="X1455" s="92"/>
    </row>
    <row r="1456" spans="24:24" ht="14">
      <c r="X1456" s="92"/>
    </row>
    <row r="1457" spans="24:24" ht="14">
      <c r="X1457" s="92"/>
    </row>
    <row r="1458" spans="24:24" ht="14">
      <c r="X1458" s="92"/>
    </row>
    <row r="1459" spans="24:24" ht="14">
      <c r="X1459" s="92"/>
    </row>
    <row r="1460" spans="24:24" ht="14">
      <c r="X1460" s="92"/>
    </row>
    <row r="1461" spans="24:24" ht="14">
      <c r="X1461" s="92"/>
    </row>
    <row r="1462" spans="24:24" ht="14">
      <c r="X1462" s="92"/>
    </row>
    <row r="1463" spans="24:24" ht="14">
      <c r="X1463" s="92"/>
    </row>
    <row r="1464" spans="24:24" ht="14">
      <c r="X1464" s="92"/>
    </row>
    <row r="1465" spans="24:24" ht="14">
      <c r="X1465" s="92"/>
    </row>
    <row r="1466" spans="24:24" ht="14">
      <c r="X1466" s="92"/>
    </row>
    <row r="1467" spans="24:24" ht="14">
      <c r="X1467" s="92"/>
    </row>
    <row r="1468" spans="24:24" ht="14">
      <c r="X1468" s="92"/>
    </row>
    <row r="1469" spans="24:24" ht="14">
      <c r="X1469" s="92"/>
    </row>
    <row r="1470" spans="24:24" ht="14">
      <c r="X1470" s="92"/>
    </row>
    <row r="1471" spans="24:24" ht="14">
      <c r="X1471" s="92"/>
    </row>
    <row r="1472" spans="24:24" ht="14">
      <c r="X1472" s="92"/>
    </row>
    <row r="1473" spans="24:24" ht="14">
      <c r="X1473" s="92"/>
    </row>
    <row r="1474" spans="24:24" ht="14">
      <c r="X1474" s="92"/>
    </row>
    <row r="1475" spans="24:24" ht="14">
      <c r="X1475" s="92"/>
    </row>
    <row r="1476" spans="24:24" ht="14">
      <c r="X1476" s="92"/>
    </row>
    <row r="1477" spans="24:24" ht="14">
      <c r="X1477" s="92"/>
    </row>
    <row r="1478" spans="24:24" ht="14">
      <c r="X1478" s="92"/>
    </row>
    <row r="1479" spans="24:24" ht="14">
      <c r="X1479" s="92"/>
    </row>
    <row r="1480" spans="24:24" ht="14">
      <c r="X1480" s="92"/>
    </row>
    <row r="1481" spans="24:24" ht="14">
      <c r="X1481" s="92"/>
    </row>
    <row r="1482" spans="24:24" ht="14">
      <c r="X1482" s="92"/>
    </row>
    <row r="1483" spans="24:24" ht="14">
      <c r="X1483" s="92"/>
    </row>
    <row r="1484" spans="24:24" ht="14">
      <c r="X1484" s="92"/>
    </row>
    <row r="1485" spans="24:24" ht="14">
      <c r="X1485" s="92"/>
    </row>
    <row r="1486" spans="24:24" ht="14">
      <c r="X1486" s="92"/>
    </row>
    <row r="1487" spans="24:24" ht="14">
      <c r="X1487" s="92"/>
    </row>
    <row r="1488" spans="24:24" ht="14">
      <c r="X1488" s="92"/>
    </row>
    <row r="1489" spans="24:24" ht="14">
      <c r="X1489" s="92"/>
    </row>
    <row r="1490" spans="24:24" ht="14">
      <c r="X1490" s="92"/>
    </row>
    <row r="1491" spans="24:24" ht="14">
      <c r="X1491" s="92"/>
    </row>
    <row r="1492" spans="24:24" ht="14">
      <c r="X1492" s="92"/>
    </row>
    <row r="1493" spans="24:24" ht="14">
      <c r="X1493" s="92"/>
    </row>
    <row r="1494" spans="24:24" ht="14">
      <c r="X1494" s="92"/>
    </row>
    <row r="1495" spans="24:24" ht="14">
      <c r="X1495" s="92"/>
    </row>
    <row r="1496" spans="24:24" ht="14">
      <c r="X1496" s="92"/>
    </row>
    <row r="1497" spans="24:24" ht="14">
      <c r="X1497" s="92"/>
    </row>
    <row r="1498" spans="24:24" ht="14">
      <c r="X1498" s="92"/>
    </row>
    <row r="1499" spans="24:24" ht="14">
      <c r="X1499" s="92"/>
    </row>
    <row r="1500" spans="24:24" ht="14">
      <c r="X1500" s="92"/>
    </row>
    <row r="1501" spans="24:24" ht="14">
      <c r="X1501" s="92"/>
    </row>
    <row r="1502" spans="24:24" ht="14">
      <c r="X1502" s="92"/>
    </row>
    <row r="1503" spans="24:24" ht="14">
      <c r="X1503" s="92"/>
    </row>
    <row r="1504" spans="24:24" ht="14">
      <c r="X1504" s="92"/>
    </row>
    <row r="1505" spans="24:24" ht="14">
      <c r="X1505" s="92"/>
    </row>
    <row r="1506" spans="24:24" ht="14">
      <c r="X1506" s="92"/>
    </row>
    <row r="1507" spans="24:24" ht="14">
      <c r="X1507" s="92"/>
    </row>
    <row r="1508" spans="24:24" ht="14">
      <c r="X1508" s="92"/>
    </row>
    <row r="1509" spans="24:24" ht="14">
      <c r="X1509" s="92"/>
    </row>
    <row r="1510" spans="24:24" ht="14">
      <c r="X1510" s="92"/>
    </row>
    <row r="1511" spans="24:24" ht="14">
      <c r="X1511" s="92"/>
    </row>
    <row r="1512" spans="24:24" ht="14">
      <c r="X1512" s="92"/>
    </row>
    <row r="1513" spans="24:24" ht="14">
      <c r="X1513" s="92"/>
    </row>
    <row r="1514" spans="24:24" ht="14">
      <c r="X1514" s="92"/>
    </row>
    <row r="1515" spans="24:24" ht="14">
      <c r="X1515" s="92"/>
    </row>
    <row r="1516" spans="24:24" ht="14">
      <c r="X1516" s="92"/>
    </row>
    <row r="1517" spans="24:24" ht="14">
      <c r="X1517" s="92"/>
    </row>
    <row r="1518" spans="24:24" ht="14">
      <c r="X1518" s="92"/>
    </row>
    <row r="1519" spans="24:24" ht="14">
      <c r="X1519" s="92"/>
    </row>
    <row r="1520" spans="24:24" ht="14">
      <c r="X1520" s="92"/>
    </row>
    <row r="1521" spans="24:24" ht="14">
      <c r="X1521" s="92"/>
    </row>
    <row r="1522" spans="24:24" ht="14">
      <c r="X1522" s="92"/>
    </row>
    <row r="1523" spans="24:24" ht="14">
      <c r="X1523" s="92"/>
    </row>
    <row r="1524" spans="24:24" ht="14">
      <c r="X1524" s="92"/>
    </row>
    <row r="1525" spans="24:24" ht="14">
      <c r="X1525" s="92"/>
    </row>
    <row r="1526" spans="24:24" ht="14">
      <c r="X1526" s="92"/>
    </row>
    <row r="1527" spans="24:24" ht="14">
      <c r="X1527" s="92"/>
    </row>
    <row r="1528" spans="24:24" ht="14">
      <c r="X1528" s="92"/>
    </row>
    <row r="1529" spans="24:24" ht="14">
      <c r="X1529" s="92"/>
    </row>
    <row r="1530" spans="24:24" ht="14">
      <c r="X1530" s="92"/>
    </row>
    <row r="1531" spans="24:24" ht="14">
      <c r="X1531" s="92"/>
    </row>
    <row r="1532" spans="24:24" ht="14">
      <c r="X1532" s="92"/>
    </row>
    <row r="1533" spans="24:24" ht="14">
      <c r="X1533" s="92"/>
    </row>
    <row r="1534" spans="24:24" ht="14">
      <c r="X1534" s="92"/>
    </row>
    <row r="1535" spans="24:24" ht="14">
      <c r="X1535" s="92"/>
    </row>
    <row r="1536" spans="24:24" ht="14">
      <c r="X1536" s="92"/>
    </row>
    <row r="1537" spans="24:24" ht="14">
      <c r="X1537" s="92"/>
    </row>
    <row r="1538" spans="24:24" ht="14">
      <c r="X1538" s="92"/>
    </row>
    <row r="1539" spans="24:24" ht="14">
      <c r="X1539" s="92"/>
    </row>
    <row r="1540" spans="24:24" ht="14">
      <c r="X1540" s="92"/>
    </row>
    <row r="1541" spans="24:24" ht="14">
      <c r="X1541" s="92"/>
    </row>
    <row r="1542" spans="24:24" ht="14">
      <c r="X1542" s="92"/>
    </row>
    <row r="1543" spans="24:24" ht="14">
      <c r="X1543" s="92"/>
    </row>
    <row r="1544" spans="24:24" ht="14">
      <c r="X1544" s="92"/>
    </row>
    <row r="1545" spans="24:24" ht="14">
      <c r="X1545" s="92"/>
    </row>
    <row r="1546" spans="24:24" ht="14">
      <c r="X1546" s="92"/>
    </row>
    <row r="1547" spans="24:24" ht="14">
      <c r="X1547" s="92"/>
    </row>
    <row r="1548" spans="24:24" ht="14">
      <c r="X1548" s="92"/>
    </row>
    <row r="1549" spans="24:24" ht="14">
      <c r="X1549" s="92"/>
    </row>
    <row r="1550" spans="24:24" ht="14">
      <c r="X1550" s="92"/>
    </row>
    <row r="1551" spans="24:24" ht="14">
      <c r="X1551" s="92"/>
    </row>
    <row r="1552" spans="24:24" ht="14">
      <c r="X1552" s="92"/>
    </row>
    <row r="1553" spans="24:24" ht="14">
      <c r="X1553" s="92"/>
    </row>
    <row r="1554" spans="24:24" ht="14">
      <c r="X1554" s="92"/>
    </row>
    <row r="1555" spans="24:24" ht="14">
      <c r="X1555" s="92"/>
    </row>
    <row r="1556" spans="24:24" ht="14">
      <c r="X1556" s="92"/>
    </row>
    <row r="1557" spans="24:24" ht="14">
      <c r="X1557" s="92"/>
    </row>
    <row r="1558" spans="24:24" ht="14">
      <c r="X1558" s="92"/>
    </row>
    <row r="1559" spans="24:24" ht="14">
      <c r="X1559" s="92"/>
    </row>
    <row r="1560" spans="24:24" ht="14">
      <c r="X1560" s="92"/>
    </row>
    <row r="1561" spans="24:24" ht="14">
      <c r="X1561" s="92"/>
    </row>
    <row r="1562" spans="24:24" ht="14">
      <c r="X1562" s="92"/>
    </row>
    <row r="1563" spans="24:24" ht="14">
      <c r="X1563" s="92"/>
    </row>
    <row r="1564" spans="24:24" ht="14">
      <c r="X1564" s="92"/>
    </row>
    <row r="1565" spans="24:24" ht="14">
      <c r="X1565" s="92"/>
    </row>
    <row r="1566" spans="24:24" ht="14">
      <c r="X1566" s="92"/>
    </row>
    <row r="1567" spans="24:24" ht="14">
      <c r="X1567" s="92"/>
    </row>
    <row r="1568" spans="24:24" ht="14">
      <c r="X1568" s="92"/>
    </row>
    <row r="1569" spans="24:24" ht="14">
      <c r="X1569" s="92"/>
    </row>
    <row r="1570" spans="24:24" ht="14">
      <c r="X1570" s="92"/>
    </row>
    <row r="1571" spans="24:24" ht="14">
      <c r="X1571" s="92"/>
    </row>
    <row r="1572" spans="24:24" ht="14">
      <c r="X1572" s="92"/>
    </row>
    <row r="1573" spans="24:24" ht="14">
      <c r="X1573" s="92"/>
    </row>
    <row r="1574" spans="24:24" ht="14">
      <c r="X1574" s="92"/>
    </row>
    <row r="1575" spans="24:24" ht="14">
      <c r="X1575" s="92"/>
    </row>
    <row r="1576" spans="24:24" ht="14">
      <c r="X1576" s="92"/>
    </row>
    <row r="1577" spans="24:24" ht="14">
      <c r="X1577" s="92"/>
    </row>
    <row r="1578" spans="24:24" ht="14">
      <c r="X1578" s="92"/>
    </row>
    <row r="1579" spans="24:24" ht="14">
      <c r="X1579" s="92"/>
    </row>
    <row r="1580" spans="24:24" ht="14">
      <c r="X1580" s="92"/>
    </row>
    <row r="1581" spans="24:24" ht="14">
      <c r="X1581" s="92"/>
    </row>
    <row r="1582" spans="24:24" ht="14">
      <c r="X1582" s="92"/>
    </row>
    <row r="1583" spans="24:24" ht="14">
      <c r="X1583" s="92"/>
    </row>
    <row r="1584" spans="24:24" ht="14">
      <c r="X1584" s="92"/>
    </row>
    <row r="1585" spans="24:24" ht="14">
      <c r="X1585" s="92"/>
    </row>
    <row r="1586" spans="24:24" ht="14">
      <c r="X1586" s="92"/>
    </row>
    <row r="1587" spans="24:24" ht="14">
      <c r="X1587" s="92"/>
    </row>
    <row r="1588" spans="24:24" ht="14">
      <c r="X1588" s="92"/>
    </row>
    <row r="1589" spans="24:24" ht="14">
      <c r="X1589" s="92"/>
    </row>
    <row r="1590" spans="24:24" ht="14">
      <c r="X1590" s="92"/>
    </row>
    <row r="1591" spans="24:24" ht="14">
      <c r="X1591" s="92"/>
    </row>
    <row r="1592" spans="24:24" ht="14">
      <c r="X1592" s="92"/>
    </row>
    <row r="1593" spans="24:24" ht="14">
      <c r="X1593" s="92"/>
    </row>
    <row r="1594" spans="24:24" ht="14">
      <c r="X1594" s="92"/>
    </row>
    <row r="1595" spans="24:24" ht="14">
      <c r="X1595" s="92"/>
    </row>
    <row r="1596" spans="24:24" ht="14">
      <c r="X1596" s="92"/>
    </row>
    <row r="1597" spans="24:24" ht="14">
      <c r="X1597" s="92"/>
    </row>
    <row r="1598" spans="24:24" ht="14">
      <c r="X1598" s="92"/>
    </row>
    <row r="1599" spans="24:24" ht="14">
      <c r="X1599" s="92"/>
    </row>
    <row r="1600" spans="24:24" ht="14">
      <c r="X1600" s="92"/>
    </row>
    <row r="1601" spans="24:24" ht="14">
      <c r="X1601" s="92"/>
    </row>
    <row r="1602" spans="24:24" ht="14">
      <c r="X1602" s="92"/>
    </row>
    <row r="1603" spans="24:24" ht="14">
      <c r="X1603" s="92"/>
    </row>
    <row r="1604" spans="24:24" ht="14">
      <c r="X1604" s="92"/>
    </row>
    <row r="1605" spans="24:24" ht="14">
      <c r="X1605" s="92"/>
    </row>
    <row r="1606" spans="24:24" ht="14">
      <c r="X1606" s="92"/>
    </row>
    <row r="1607" spans="24:24" ht="14">
      <c r="X1607" s="92"/>
    </row>
    <row r="1608" spans="24:24" ht="14">
      <c r="X1608" s="92"/>
    </row>
    <row r="1609" spans="24:24" ht="14">
      <c r="X1609" s="92"/>
    </row>
    <row r="1610" spans="24:24" ht="14">
      <c r="X1610" s="92"/>
    </row>
    <row r="1611" spans="24:24" ht="14">
      <c r="X1611" s="92"/>
    </row>
    <row r="1612" spans="24:24" ht="14">
      <c r="X1612" s="92"/>
    </row>
    <row r="1613" spans="24:24" ht="14">
      <c r="X1613" s="92"/>
    </row>
    <row r="1614" spans="24:24" ht="14">
      <c r="X1614" s="92"/>
    </row>
    <row r="1615" spans="24:24" ht="14">
      <c r="X1615" s="92"/>
    </row>
    <row r="1616" spans="24:24" ht="14">
      <c r="X1616" s="92"/>
    </row>
    <row r="1617" spans="24:24" ht="14">
      <c r="X1617" s="92"/>
    </row>
    <row r="1618" spans="24:24" ht="14">
      <c r="X1618" s="92"/>
    </row>
    <row r="1619" spans="24:24" ht="14">
      <c r="X1619" s="92"/>
    </row>
    <row r="1620" spans="24:24" ht="14">
      <c r="X1620" s="92"/>
    </row>
    <row r="1621" spans="24:24" ht="14">
      <c r="X1621" s="92"/>
    </row>
    <row r="1622" spans="24:24" ht="14">
      <c r="X1622" s="92"/>
    </row>
    <row r="1623" spans="24:24" ht="14">
      <c r="X1623" s="92"/>
    </row>
    <row r="1624" spans="24:24" ht="14">
      <c r="X1624" s="92"/>
    </row>
    <row r="1625" spans="24:24" ht="14">
      <c r="X1625" s="92"/>
    </row>
    <row r="1626" spans="24:24" ht="14">
      <c r="X1626" s="92"/>
    </row>
    <row r="1627" spans="24:24" ht="14">
      <c r="X1627" s="92"/>
    </row>
    <row r="1628" spans="24:24" ht="14">
      <c r="X1628" s="92"/>
    </row>
    <row r="1629" spans="24:24" ht="14">
      <c r="X1629" s="92"/>
    </row>
    <row r="1630" spans="24:24" ht="14">
      <c r="X1630" s="92"/>
    </row>
    <row r="1631" spans="24:24" ht="14">
      <c r="X1631" s="92"/>
    </row>
    <row r="1632" spans="24:24" ht="14">
      <c r="X1632" s="92"/>
    </row>
    <row r="1633" spans="24:24" ht="14">
      <c r="X1633" s="92"/>
    </row>
    <row r="1634" spans="24:24" ht="14">
      <c r="X1634" s="92"/>
    </row>
    <row r="1635" spans="24:24" ht="14">
      <c r="X1635" s="92"/>
    </row>
    <row r="1636" spans="24:24" ht="14">
      <c r="X1636" s="92"/>
    </row>
    <row r="1637" spans="24:24" ht="14">
      <c r="X1637" s="92"/>
    </row>
    <row r="1638" spans="24:24" ht="14">
      <c r="X1638" s="92"/>
    </row>
    <row r="1639" spans="24:24" ht="14">
      <c r="X1639" s="92"/>
    </row>
    <row r="1640" spans="24:24" ht="14">
      <c r="X1640" s="92"/>
    </row>
    <row r="1641" spans="24:24" ht="14">
      <c r="X1641" s="92"/>
    </row>
    <row r="1642" spans="24:24" ht="14">
      <c r="X1642" s="92"/>
    </row>
    <row r="1643" spans="24:24" ht="14">
      <c r="X1643" s="92"/>
    </row>
    <row r="1644" spans="24:24" ht="14">
      <c r="X1644" s="92"/>
    </row>
    <row r="1645" spans="24:24" ht="14">
      <c r="X1645" s="92"/>
    </row>
    <row r="1646" spans="24:24" ht="14">
      <c r="X1646" s="92"/>
    </row>
    <row r="1647" spans="24:24" ht="14">
      <c r="X1647" s="92"/>
    </row>
    <row r="1648" spans="24:24" ht="14">
      <c r="X1648" s="92"/>
    </row>
    <row r="1649" spans="24:24" ht="14">
      <c r="X1649" s="92"/>
    </row>
    <row r="1650" spans="24:24" ht="14">
      <c r="X1650" s="92"/>
    </row>
    <row r="1651" spans="24:24" ht="14">
      <c r="X1651" s="92"/>
    </row>
    <row r="1652" spans="24:24" ht="14">
      <c r="X1652" s="92"/>
    </row>
    <row r="1653" spans="24:24" ht="14">
      <c r="X1653" s="92"/>
    </row>
    <row r="1654" spans="24:24" ht="14">
      <c r="X1654" s="92"/>
    </row>
    <row r="1655" spans="24:24" ht="14">
      <c r="X1655" s="92"/>
    </row>
    <row r="1656" spans="24:24" ht="14">
      <c r="X1656" s="92"/>
    </row>
    <row r="1657" spans="24:24" ht="14">
      <c r="X1657" s="92"/>
    </row>
    <row r="1658" spans="24:24" ht="14">
      <c r="X1658" s="92"/>
    </row>
    <row r="1659" spans="24:24" ht="14">
      <c r="X1659" s="92"/>
    </row>
    <row r="1660" spans="24:24" ht="14">
      <c r="X1660" s="92"/>
    </row>
    <row r="1661" spans="24:24" ht="14">
      <c r="X1661" s="92"/>
    </row>
    <row r="1662" spans="24:24" ht="14">
      <c r="X1662" s="92"/>
    </row>
    <row r="1663" spans="24:24" ht="14">
      <c r="X1663" s="92"/>
    </row>
    <row r="1664" spans="24:24" ht="14">
      <c r="X1664" s="92"/>
    </row>
    <row r="1665" spans="24:24" ht="14">
      <c r="X1665" s="92"/>
    </row>
    <row r="1666" spans="24:24" ht="14">
      <c r="X1666" s="92"/>
    </row>
    <row r="1667" spans="24:24" ht="14">
      <c r="X1667" s="92"/>
    </row>
    <row r="1668" spans="24:24" ht="14">
      <c r="X1668" s="92"/>
    </row>
    <row r="1669" spans="24:24" ht="14">
      <c r="X1669" s="92"/>
    </row>
    <row r="1670" spans="24:24" ht="14">
      <c r="X1670" s="92"/>
    </row>
    <row r="1671" spans="24:24" ht="14">
      <c r="X1671" s="92"/>
    </row>
    <row r="1672" spans="24:24" ht="14">
      <c r="X1672" s="92"/>
    </row>
    <row r="1673" spans="24:24" ht="14">
      <c r="X1673" s="92"/>
    </row>
    <row r="1674" spans="24:24" ht="14">
      <c r="X1674" s="92"/>
    </row>
    <row r="1675" spans="24:24" ht="14">
      <c r="X1675" s="92"/>
    </row>
    <row r="1676" spans="24:24" ht="14">
      <c r="X1676" s="92"/>
    </row>
    <row r="1677" spans="24:24" ht="14">
      <c r="X1677" s="92"/>
    </row>
    <row r="1678" spans="24:24" ht="14">
      <c r="X1678" s="92"/>
    </row>
    <row r="1679" spans="24:24" ht="14">
      <c r="X1679" s="92"/>
    </row>
    <row r="1680" spans="24:24" ht="14">
      <c r="X1680" s="92"/>
    </row>
    <row r="1681" spans="24:24" ht="14">
      <c r="X1681" s="92"/>
    </row>
    <row r="1682" spans="24:24" ht="14">
      <c r="X1682" s="92"/>
    </row>
    <row r="1683" spans="24:24" ht="14">
      <c r="X1683" s="92"/>
    </row>
    <row r="1684" spans="24:24" ht="14">
      <c r="X1684" s="92"/>
    </row>
    <row r="1685" spans="24:24" ht="14">
      <c r="X1685" s="92"/>
    </row>
    <row r="1686" spans="24:24" ht="14">
      <c r="X1686" s="92"/>
    </row>
    <row r="1687" spans="24:24" ht="14">
      <c r="X1687" s="92"/>
    </row>
    <row r="1688" spans="24:24" ht="14">
      <c r="X1688" s="92"/>
    </row>
    <row r="1689" spans="24:24" ht="14">
      <c r="X1689" s="92"/>
    </row>
    <row r="1690" spans="24:24" ht="14">
      <c r="X1690" s="92"/>
    </row>
    <row r="1691" spans="24:24" ht="14">
      <c r="X1691" s="92"/>
    </row>
    <row r="1692" spans="24:24" ht="14">
      <c r="X1692" s="92"/>
    </row>
    <row r="1693" spans="24:24" ht="14">
      <c r="X1693" s="92"/>
    </row>
    <row r="1694" spans="24:24" ht="14">
      <c r="X1694" s="92"/>
    </row>
    <row r="1695" spans="24:24" ht="14">
      <c r="X1695" s="92"/>
    </row>
    <row r="1696" spans="24:24" ht="14">
      <c r="X1696" s="92"/>
    </row>
    <row r="1697" spans="24:24" ht="14">
      <c r="X1697" s="92"/>
    </row>
    <row r="1698" spans="24:24" ht="14">
      <c r="X1698" s="92"/>
    </row>
    <row r="1699" spans="24:24" ht="14">
      <c r="X1699" s="92"/>
    </row>
    <row r="1700" spans="24:24" ht="14">
      <c r="X1700" s="92"/>
    </row>
    <row r="1701" spans="24:24" ht="14">
      <c r="X1701" s="92"/>
    </row>
    <row r="1702" spans="24:24" ht="14">
      <c r="X1702" s="92"/>
    </row>
    <row r="1703" spans="24:24" ht="14">
      <c r="X1703" s="92"/>
    </row>
    <row r="1704" spans="24:24" ht="14">
      <c r="X1704" s="92"/>
    </row>
    <row r="1705" spans="24:24" ht="14">
      <c r="X1705" s="92"/>
    </row>
    <row r="1706" spans="24:24" ht="14">
      <c r="X1706" s="92"/>
    </row>
    <row r="1707" spans="24:24" ht="14">
      <c r="X1707" s="92"/>
    </row>
    <row r="1708" spans="24:24" ht="14">
      <c r="X1708" s="92"/>
    </row>
    <row r="1709" spans="24:24" ht="14">
      <c r="X1709" s="92"/>
    </row>
    <row r="1710" spans="24:24" ht="14">
      <c r="X1710" s="92"/>
    </row>
    <row r="1711" spans="24:24" ht="14">
      <c r="X1711" s="92"/>
    </row>
    <row r="1712" spans="24:24" ht="14">
      <c r="X1712" s="92"/>
    </row>
    <row r="1713" spans="24:24" ht="14">
      <c r="X1713" s="92"/>
    </row>
    <row r="1714" spans="24:24" ht="14">
      <c r="X1714" s="92"/>
    </row>
    <row r="1715" spans="24:24" ht="14">
      <c r="X1715" s="92"/>
    </row>
    <row r="1716" spans="24:24" ht="14">
      <c r="X1716" s="92"/>
    </row>
    <row r="1717" spans="24:24" ht="14">
      <c r="X1717" s="92"/>
    </row>
    <row r="1718" spans="24:24" ht="14">
      <c r="X1718" s="92"/>
    </row>
    <row r="1719" spans="24:24" ht="14">
      <c r="X1719" s="92"/>
    </row>
    <row r="1720" spans="24:24" ht="14">
      <c r="X1720" s="92"/>
    </row>
    <row r="1721" spans="24:24" ht="14">
      <c r="X1721" s="92"/>
    </row>
    <row r="1722" spans="24:24" ht="14">
      <c r="X1722" s="92"/>
    </row>
    <row r="1723" spans="24:24" ht="14">
      <c r="X1723" s="92"/>
    </row>
    <row r="1724" spans="24:24" ht="14">
      <c r="X1724" s="92"/>
    </row>
    <row r="1725" spans="24:24" ht="14">
      <c r="X1725" s="92"/>
    </row>
    <row r="1726" spans="24:24" ht="14">
      <c r="X1726" s="92"/>
    </row>
    <row r="1727" spans="24:24" ht="14">
      <c r="X1727" s="92"/>
    </row>
    <row r="1728" spans="24:24" ht="14">
      <c r="X1728" s="92"/>
    </row>
    <row r="1729" spans="24:24" ht="14">
      <c r="X1729" s="92"/>
    </row>
    <row r="1730" spans="24:24" ht="14">
      <c r="X1730" s="92"/>
    </row>
    <row r="1731" spans="24:24" ht="14">
      <c r="X1731" s="92"/>
    </row>
    <row r="1732" spans="24:24" ht="14">
      <c r="X1732" s="92"/>
    </row>
    <row r="1733" spans="24:24" ht="14">
      <c r="X1733" s="92"/>
    </row>
    <row r="1734" spans="24:24" ht="14">
      <c r="X1734" s="92"/>
    </row>
    <row r="1735" spans="24:24" ht="14">
      <c r="X1735" s="92"/>
    </row>
    <row r="1736" spans="24:24" ht="14">
      <c r="X1736" s="92"/>
    </row>
    <row r="1737" spans="24:24" ht="14">
      <c r="X1737" s="92"/>
    </row>
    <row r="1738" spans="24:24" ht="14">
      <c r="X1738" s="92"/>
    </row>
    <row r="1739" spans="24:24" ht="14">
      <c r="X1739" s="92"/>
    </row>
    <row r="1740" spans="24:24" ht="14">
      <c r="X1740" s="92"/>
    </row>
    <row r="1741" spans="24:24" ht="14">
      <c r="X1741" s="92"/>
    </row>
    <row r="1742" spans="24:24" ht="14">
      <c r="X1742" s="92"/>
    </row>
    <row r="1743" spans="24:24" ht="14">
      <c r="X1743" s="92"/>
    </row>
    <row r="1744" spans="24:24" ht="14">
      <c r="X1744" s="92"/>
    </row>
    <row r="1745" spans="24:24" ht="14">
      <c r="X1745" s="92"/>
    </row>
    <row r="1746" spans="24:24" ht="14">
      <c r="X1746" s="92"/>
    </row>
    <row r="1747" spans="24:24" ht="14">
      <c r="X1747" s="92"/>
    </row>
    <row r="1748" spans="24:24" ht="14">
      <c r="X1748" s="92"/>
    </row>
    <row r="1749" spans="24:24" ht="14">
      <c r="X1749" s="92"/>
    </row>
    <row r="1750" spans="24:24" ht="14">
      <c r="X1750" s="92"/>
    </row>
    <row r="1751" spans="24:24" ht="14">
      <c r="X1751" s="92"/>
    </row>
    <row r="1752" spans="24:24" ht="14">
      <c r="X1752" s="92"/>
    </row>
    <row r="1753" spans="24:24" ht="14">
      <c r="X1753" s="92"/>
    </row>
    <row r="1754" spans="24:24" ht="14">
      <c r="X1754" s="92"/>
    </row>
    <row r="1755" spans="24:24" ht="14">
      <c r="X1755" s="92"/>
    </row>
    <row r="1756" spans="24:24" ht="14">
      <c r="X1756" s="92"/>
    </row>
    <row r="1757" spans="24:24" ht="14">
      <c r="X1757" s="92"/>
    </row>
    <row r="1758" spans="24:24" ht="14">
      <c r="X1758" s="92"/>
    </row>
    <row r="1759" spans="24:24" ht="14">
      <c r="X1759" s="92"/>
    </row>
    <row r="1760" spans="24:24" ht="14">
      <c r="X1760" s="92"/>
    </row>
    <row r="1761" spans="24:24" ht="14">
      <c r="X1761" s="92"/>
    </row>
    <row r="1762" spans="24:24" ht="14">
      <c r="X1762" s="92"/>
    </row>
    <row r="1763" spans="24:24" ht="14">
      <c r="X1763" s="92"/>
    </row>
    <row r="1764" spans="24:24" ht="14">
      <c r="X1764" s="92"/>
    </row>
    <row r="1765" spans="24:24" ht="14">
      <c r="X1765" s="92"/>
    </row>
    <row r="1766" spans="24:24" ht="14">
      <c r="X1766" s="92"/>
    </row>
    <row r="1767" spans="24:24" ht="14">
      <c r="X1767" s="92"/>
    </row>
    <row r="1768" spans="24:24" ht="14">
      <c r="X1768" s="92"/>
    </row>
    <row r="1769" spans="24:24" ht="14">
      <c r="X1769" s="92"/>
    </row>
    <row r="1770" spans="24:24" ht="14">
      <c r="X1770" s="92"/>
    </row>
    <row r="1771" spans="24:24" ht="14">
      <c r="X1771" s="92"/>
    </row>
    <row r="1772" spans="24:24" ht="14">
      <c r="X1772" s="92"/>
    </row>
    <row r="1773" spans="24:24" ht="14">
      <c r="X1773" s="92"/>
    </row>
    <row r="1774" spans="24:24" ht="14">
      <c r="X1774" s="92"/>
    </row>
    <row r="1775" spans="24:24" ht="14">
      <c r="X1775" s="92"/>
    </row>
    <row r="1776" spans="24:24" ht="14">
      <c r="X1776" s="92"/>
    </row>
    <row r="1777" spans="24:24" ht="14">
      <c r="X1777" s="92"/>
    </row>
    <row r="1778" spans="24:24" ht="14">
      <c r="X1778" s="92"/>
    </row>
    <row r="1779" spans="24:24" ht="14">
      <c r="X1779" s="92"/>
    </row>
    <row r="1780" spans="24:24" ht="14">
      <c r="X1780" s="92"/>
    </row>
    <row r="1781" spans="24:24" ht="14">
      <c r="X1781" s="92"/>
    </row>
    <row r="1782" spans="24:24" ht="14">
      <c r="X1782" s="92"/>
    </row>
    <row r="1783" spans="24:24" ht="14">
      <c r="X1783" s="92"/>
    </row>
    <row r="1784" spans="24:24" ht="14">
      <c r="X1784" s="92"/>
    </row>
    <row r="1785" spans="24:24" ht="14">
      <c r="X1785" s="92"/>
    </row>
    <row r="1786" spans="24:24" ht="14">
      <c r="X1786" s="92"/>
    </row>
    <row r="1787" spans="24:24" ht="14">
      <c r="X1787" s="92"/>
    </row>
    <row r="1788" spans="24:24" ht="14">
      <c r="X1788" s="92"/>
    </row>
    <row r="1789" spans="24:24" ht="14">
      <c r="X1789" s="92"/>
    </row>
    <row r="1790" spans="24:24" ht="14">
      <c r="X1790" s="92"/>
    </row>
    <row r="1791" spans="24:24" ht="14">
      <c r="X1791" s="92"/>
    </row>
    <row r="1792" spans="24:24" ht="14">
      <c r="X1792" s="92"/>
    </row>
    <row r="1793" spans="24:24" ht="14">
      <c r="X1793" s="92"/>
    </row>
    <row r="1794" spans="24:24" ht="14">
      <c r="X1794" s="92"/>
    </row>
    <row r="1795" spans="24:24" ht="14">
      <c r="X1795" s="92"/>
    </row>
    <row r="1796" spans="24:24" ht="14">
      <c r="X1796" s="92"/>
    </row>
    <row r="1797" spans="24:24" ht="14">
      <c r="X1797" s="92"/>
    </row>
    <row r="1798" spans="24:24" ht="14">
      <c r="X1798" s="92"/>
    </row>
    <row r="1799" spans="24:24" ht="14">
      <c r="X1799" s="92"/>
    </row>
    <row r="1800" spans="24:24" ht="14">
      <c r="X1800" s="92"/>
    </row>
    <row r="1801" spans="24:24" ht="14">
      <c r="X1801" s="92"/>
    </row>
    <row r="1802" spans="24:24" ht="14">
      <c r="X1802" s="92"/>
    </row>
    <row r="1803" spans="24:24" ht="14">
      <c r="X1803" s="92"/>
    </row>
    <row r="1804" spans="24:24" ht="14">
      <c r="X1804" s="92"/>
    </row>
    <row r="1805" spans="24:24" ht="14">
      <c r="X1805" s="92"/>
    </row>
    <row r="1806" spans="24:24" ht="14">
      <c r="X1806" s="92"/>
    </row>
    <row r="1807" spans="24:24" ht="14">
      <c r="X1807" s="92"/>
    </row>
    <row r="1808" spans="24:24" ht="14">
      <c r="X1808" s="92"/>
    </row>
    <row r="1809" spans="24:24" ht="14">
      <c r="X1809" s="92"/>
    </row>
    <row r="1810" spans="24:24" ht="14">
      <c r="X1810" s="92"/>
    </row>
    <row r="1811" spans="24:24" ht="14">
      <c r="X1811" s="92"/>
    </row>
    <row r="1812" spans="24:24" ht="14">
      <c r="X1812" s="92"/>
    </row>
    <row r="1813" spans="24:24" ht="14">
      <c r="X1813" s="92"/>
    </row>
    <row r="1814" spans="24:24" ht="14">
      <c r="X1814" s="92"/>
    </row>
    <row r="1815" spans="24:24" ht="14">
      <c r="X1815" s="92"/>
    </row>
    <row r="1816" spans="24:24" ht="14">
      <c r="X1816" s="92"/>
    </row>
    <row r="1817" spans="24:24" ht="14">
      <c r="X1817" s="92"/>
    </row>
    <row r="1818" spans="24:24" ht="14">
      <c r="X1818" s="92"/>
    </row>
    <row r="1819" spans="24:24" ht="14">
      <c r="X1819" s="92"/>
    </row>
    <row r="1820" spans="24:24" ht="14">
      <c r="X1820" s="92"/>
    </row>
    <row r="1821" spans="24:24" ht="14">
      <c r="X1821" s="92"/>
    </row>
    <row r="1822" spans="24:24" ht="14">
      <c r="X1822" s="92"/>
    </row>
    <row r="1823" spans="24:24" ht="14">
      <c r="X1823" s="92"/>
    </row>
    <row r="1824" spans="24:24" ht="14">
      <c r="X1824" s="92"/>
    </row>
    <row r="1825" spans="24:24" ht="14">
      <c r="X1825" s="92"/>
    </row>
    <row r="1826" spans="24:24" ht="14">
      <c r="X1826" s="92"/>
    </row>
    <row r="1827" spans="24:24" ht="14">
      <c r="X1827" s="92"/>
    </row>
    <row r="1828" spans="24:24" ht="14">
      <c r="X1828" s="92"/>
    </row>
    <row r="1829" spans="24:24" ht="14">
      <c r="X1829" s="92"/>
    </row>
    <row r="1830" spans="24:24" ht="14">
      <c r="X1830" s="92"/>
    </row>
    <row r="1831" spans="24:24" ht="14">
      <c r="X1831" s="92"/>
    </row>
    <row r="1832" spans="24:24" ht="14">
      <c r="X1832" s="92"/>
    </row>
    <row r="1833" spans="24:24" ht="14">
      <c r="X1833" s="92"/>
    </row>
    <row r="1834" spans="24:24" ht="14">
      <c r="X1834" s="92"/>
    </row>
    <row r="1835" spans="24:24" ht="14">
      <c r="X1835" s="92"/>
    </row>
    <row r="1836" spans="24:24" ht="14">
      <c r="X1836" s="92"/>
    </row>
    <row r="1837" spans="24:24" ht="14">
      <c r="X1837" s="92"/>
    </row>
    <row r="1838" spans="24:24" ht="14">
      <c r="X1838" s="92"/>
    </row>
    <row r="1839" spans="24:24" ht="14">
      <c r="X1839" s="92"/>
    </row>
    <row r="1840" spans="24:24" ht="14">
      <c r="X1840" s="92"/>
    </row>
    <row r="1841" spans="24:24" ht="14">
      <c r="X1841" s="92"/>
    </row>
    <row r="1842" spans="24:24" ht="14">
      <c r="X1842" s="92"/>
    </row>
    <row r="1843" spans="24:24" ht="14">
      <c r="X1843" s="92"/>
    </row>
    <row r="1844" spans="24:24" ht="14">
      <c r="X1844" s="92"/>
    </row>
    <row r="1845" spans="24:24" ht="14">
      <c r="X1845" s="92"/>
    </row>
    <row r="1846" spans="24:24" ht="14">
      <c r="X1846" s="92"/>
    </row>
    <row r="1847" spans="24:24" ht="14">
      <c r="X1847" s="92"/>
    </row>
    <row r="1848" spans="24:24" ht="14">
      <c r="X1848" s="92"/>
    </row>
    <row r="1849" spans="24:24" ht="14">
      <c r="X1849" s="92"/>
    </row>
    <row r="1850" spans="24:24" ht="14">
      <c r="X1850" s="92"/>
    </row>
    <row r="1851" spans="24:24" ht="14">
      <c r="X1851" s="92"/>
    </row>
    <row r="1852" spans="24:24" ht="14">
      <c r="X1852" s="92"/>
    </row>
    <row r="1853" spans="24:24" ht="14">
      <c r="X1853" s="92"/>
    </row>
    <row r="1854" spans="24:24" ht="14">
      <c r="X1854" s="92"/>
    </row>
    <row r="1855" spans="24:24" ht="14">
      <c r="X1855" s="92"/>
    </row>
    <row r="1856" spans="24:24" ht="14">
      <c r="X1856" s="92"/>
    </row>
    <row r="1857" spans="24:24" ht="14">
      <c r="X1857" s="92"/>
    </row>
    <row r="1858" spans="24:24" ht="14">
      <c r="X1858" s="92"/>
    </row>
    <row r="1859" spans="24:24" ht="14">
      <c r="X1859" s="92"/>
    </row>
    <row r="1860" spans="24:24" ht="14">
      <c r="X1860" s="92"/>
    </row>
    <row r="1861" spans="24:24" ht="14">
      <c r="X1861" s="92"/>
    </row>
    <row r="1862" spans="24:24" ht="14">
      <c r="X1862" s="92"/>
    </row>
    <row r="1863" spans="24:24" ht="14">
      <c r="X1863" s="92"/>
    </row>
    <row r="1864" spans="24:24" ht="14">
      <c r="X1864" s="92"/>
    </row>
    <row r="1865" spans="24:24" ht="14">
      <c r="X1865" s="92"/>
    </row>
    <row r="1866" spans="24:24" ht="14">
      <c r="X1866" s="92"/>
    </row>
    <row r="1867" spans="24:24" ht="14">
      <c r="X1867" s="92"/>
    </row>
    <row r="1868" spans="24:24" ht="14">
      <c r="X1868" s="92"/>
    </row>
    <row r="1869" spans="24:24" ht="14">
      <c r="X1869" s="92"/>
    </row>
    <row r="1870" spans="24:24" ht="14">
      <c r="X1870" s="92"/>
    </row>
    <row r="1871" spans="24:24" ht="14">
      <c r="X1871" s="92"/>
    </row>
    <row r="1872" spans="24:24" ht="14">
      <c r="X1872" s="92"/>
    </row>
    <row r="1873" spans="24:24" ht="14">
      <c r="X1873" s="92"/>
    </row>
    <row r="1874" spans="24:24" ht="14">
      <c r="X1874" s="92"/>
    </row>
    <row r="1875" spans="24:24" ht="14">
      <c r="X1875" s="92"/>
    </row>
    <row r="1876" spans="24:24" ht="14">
      <c r="X1876" s="92"/>
    </row>
    <row r="1877" spans="24:24" ht="14">
      <c r="X1877" s="92"/>
    </row>
    <row r="1878" spans="24:24" ht="14">
      <c r="X1878" s="92"/>
    </row>
    <row r="1879" spans="24:24" ht="14">
      <c r="X1879" s="92"/>
    </row>
    <row r="1880" spans="24:24" ht="14">
      <c r="X1880" s="92"/>
    </row>
    <row r="1881" spans="24:24" ht="14">
      <c r="X1881" s="92"/>
    </row>
    <row r="1882" spans="24:24" ht="14">
      <c r="X1882" s="92"/>
    </row>
    <row r="1883" spans="24:24" ht="14">
      <c r="X1883" s="92"/>
    </row>
    <row r="1884" spans="24:24" ht="14">
      <c r="X1884" s="92"/>
    </row>
    <row r="1885" spans="24:24" ht="14">
      <c r="X1885" s="92"/>
    </row>
    <row r="1886" spans="24:24" ht="14">
      <c r="X1886" s="92"/>
    </row>
    <row r="1887" spans="24:24" ht="14">
      <c r="X1887" s="92"/>
    </row>
    <row r="1888" spans="24:24" ht="14">
      <c r="X1888" s="92"/>
    </row>
    <row r="1889" spans="24:24" ht="14">
      <c r="X1889" s="92"/>
    </row>
    <row r="1890" spans="24:24" ht="14">
      <c r="X1890" s="92"/>
    </row>
    <row r="1891" spans="24:24" ht="14">
      <c r="X1891" s="92"/>
    </row>
    <row r="1892" spans="24:24" ht="14">
      <c r="X1892" s="92"/>
    </row>
    <row r="1893" spans="24:24" ht="14">
      <c r="X1893" s="92"/>
    </row>
    <row r="1894" spans="24:24" ht="14">
      <c r="X1894" s="92"/>
    </row>
    <row r="1895" spans="24:24" ht="14">
      <c r="X1895" s="92"/>
    </row>
    <row r="1896" spans="24:24" ht="14">
      <c r="X1896" s="92"/>
    </row>
    <row r="1897" spans="24:24" ht="14">
      <c r="X1897" s="92"/>
    </row>
    <row r="1898" spans="24:24" ht="14">
      <c r="X1898" s="92"/>
    </row>
    <row r="1899" spans="24:24" ht="14">
      <c r="X1899" s="92"/>
    </row>
    <row r="1900" spans="24:24" ht="14">
      <c r="X1900" s="92"/>
    </row>
    <row r="1901" spans="24:24" ht="14">
      <c r="X1901" s="92"/>
    </row>
    <row r="1902" spans="24:24" ht="14">
      <c r="X1902" s="92"/>
    </row>
    <row r="1903" spans="24:24" ht="14">
      <c r="X1903" s="92"/>
    </row>
    <row r="1904" spans="24:24" ht="14">
      <c r="X1904" s="92"/>
    </row>
    <row r="1905" spans="24:24" ht="14">
      <c r="X1905" s="92"/>
    </row>
    <row r="1906" spans="24:24" ht="14">
      <c r="X1906" s="92"/>
    </row>
    <row r="1907" spans="24:24" ht="14">
      <c r="X1907" s="92"/>
    </row>
    <row r="1908" spans="24:24" ht="14">
      <c r="X1908" s="92"/>
    </row>
    <row r="1909" spans="24:24" ht="14">
      <c r="X1909" s="92"/>
    </row>
    <row r="1910" spans="24:24" ht="14">
      <c r="X1910" s="92"/>
    </row>
    <row r="1911" spans="24:24" ht="14">
      <c r="X1911" s="92"/>
    </row>
    <row r="1912" spans="24:24" ht="14">
      <c r="X1912" s="92"/>
    </row>
    <row r="1913" spans="24:24" ht="14">
      <c r="X1913" s="92"/>
    </row>
    <row r="1914" spans="24:24" ht="14">
      <c r="X1914" s="92"/>
    </row>
    <row r="1915" spans="24:24" ht="14">
      <c r="X1915" s="92"/>
    </row>
    <row r="1916" spans="24:24" ht="14">
      <c r="X1916" s="92"/>
    </row>
    <row r="1917" spans="24:24" ht="14">
      <c r="X1917" s="92"/>
    </row>
    <row r="1918" spans="24:24" ht="14">
      <c r="X1918" s="92"/>
    </row>
    <row r="1919" spans="24:24" ht="14">
      <c r="X1919" s="92"/>
    </row>
    <row r="1920" spans="24:24" ht="14">
      <c r="X1920" s="92"/>
    </row>
    <row r="1921" spans="24:24" ht="14">
      <c r="X1921" s="92"/>
    </row>
    <row r="1922" spans="24:24" ht="14">
      <c r="X1922" s="92"/>
    </row>
    <row r="1923" spans="24:24" ht="14">
      <c r="X1923" s="92"/>
    </row>
    <row r="1924" spans="24:24" ht="14">
      <c r="X1924" s="92"/>
    </row>
    <row r="1925" spans="24:24" ht="14">
      <c r="X1925" s="92"/>
    </row>
    <row r="1926" spans="24:24" ht="14">
      <c r="X1926" s="92"/>
    </row>
    <row r="1927" spans="24:24" ht="14">
      <c r="X1927" s="92"/>
    </row>
    <row r="1928" spans="24:24" ht="14">
      <c r="X1928" s="92"/>
    </row>
    <row r="1929" spans="24:24" ht="14">
      <c r="X1929" s="92"/>
    </row>
    <row r="1930" spans="24:24" ht="14">
      <c r="X1930" s="92"/>
    </row>
    <row r="1931" spans="24:24" ht="14">
      <c r="X1931" s="92"/>
    </row>
    <row r="1932" spans="24:24" ht="14">
      <c r="X1932" s="92"/>
    </row>
    <row r="1933" spans="24:24" ht="14">
      <c r="X1933" s="92"/>
    </row>
    <row r="1934" spans="24:24" ht="14">
      <c r="X1934" s="92"/>
    </row>
    <row r="1935" spans="24:24" ht="14">
      <c r="X1935" s="92"/>
    </row>
    <row r="1936" spans="24:24" ht="14">
      <c r="X1936" s="92"/>
    </row>
    <row r="1937" spans="24:24" ht="14">
      <c r="X1937" s="92"/>
    </row>
    <row r="1938" spans="24:24" ht="14">
      <c r="X1938" s="92"/>
    </row>
    <row r="1939" spans="24:24" ht="14">
      <c r="X1939" s="92"/>
    </row>
    <row r="1940" spans="24:24" ht="14">
      <c r="X1940" s="92"/>
    </row>
    <row r="1941" spans="24:24" ht="14">
      <c r="X1941" s="92"/>
    </row>
    <row r="1942" spans="24:24" ht="14">
      <c r="X1942" s="92"/>
    </row>
    <row r="1943" spans="24:24" ht="14">
      <c r="X1943" s="92"/>
    </row>
    <row r="1944" spans="24:24" ht="14">
      <c r="X1944" s="92"/>
    </row>
    <row r="1945" spans="24:24" ht="14">
      <c r="X1945" s="92"/>
    </row>
    <row r="1946" spans="24:24" ht="14">
      <c r="X1946" s="92"/>
    </row>
    <row r="1947" spans="24:24" ht="14">
      <c r="X1947" s="92"/>
    </row>
    <row r="1948" spans="24:24" ht="14">
      <c r="X1948" s="92"/>
    </row>
    <row r="1949" spans="24:24" ht="14">
      <c r="X1949" s="92"/>
    </row>
    <row r="1950" spans="24:24" ht="14">
      <c r="X1950" s="92"/>
    </row>
    <row r="1951" spans="24:24" ht="14">
      <c r="X1951" s="92"/>
    </row>
    <row r="1952" spans="24:24" ht="14">
      <c r="X1952" s="92"/>
    </row>
    <row r="1953" spans="24:24" ht="14">
      <c r="X1953" s="92"/>
    </row>
    <row r="1954" spans="24:24" ht="14">
      <c r="X1954" s="92"/>
    </row>
    <row r="1955" spans="24:24" ht="14">
      <c r="X1955" s="92"/>
    </row>
    <row r="1956" spans="24:24" ht="14">
      <c r="X1956" s="92"/>
    </row>
    <row r="1957" spans="24:24" ht="14">
      <c r="X1957" s="92"/>
    </row>
    <row r="1958" spans="24:24" ht="14">
      <c r="X1958" s="92"/>
    </row>
    <row r="1959" spans="24:24" ht="14">
      <c r="X1959" s="92"/>
    </row>
    <row r="1960" spans="24:24" ht="14">
      <c r="X1960" s="92"/>
    </row>
    <row r="1961" spans="24:24" ht="14">
      <c r="X1961" s="92"/>
    </row>
    <row r="1962" spans="24:24" ht="14">
      <c r="X1962" s="92"/>
    </row>
    <row r="1963" spans="24:24" ht="14">
      <c r="X1963" s="92"/>
    </row>
    <row r="1964" spans="24:24" ht="14">
      <c r="X1964" s="92"/>
    </row>
    <row r="1965" spans="24:24" ht="14">
      <c r="X1965" s="92"/>
    </row>
    <row r="1966" spans="24:24" ht="14">
      <c r="X1966" s="92"/>
    </row>
    <row r="1967" spans="24:24" ht="14">
      <c r="X1967" s="92"/>
    </row>
    <row r="1968" spans="24:24" ht="14">
      <c r="X1968" s="92"/>
    </row>
    <row r="1969" spans="24:24" ht="14">
      <c r="X1969" s="92"/>
    </row>
    <row r="1970" spans="24:24" ht="14">
      <c r="X1970" s="92"/>
    </row>
    <row r="1971" spans="24:24" ht="14">
      <c r="X1971" s="92"/>
    </row>
    <row r="1972" spans="24:24" ht="14">
      <c r="X1972" s="92"/>
    </row>
    <row r="1973" spans="24:24" ht="14">
      <c r="X1973" s="92"/>
    </row>
    <row r="1974" spans="24:24" ht="14">
      <c r="X1974" s="92"/>
    </row>
    <row r="1975" spans="24:24" ht="14">
      <c r="X1975" s="92"/>
    </row>
    <row r="1976" spans="24:24" ht="14">
      <c r="X1976" s="92"/>
    </row>
    <row r="1977" spans="24:24" ht="14">
      <c r="X1977" s="92"/>
    </row>
    <row r="1978" spans="24:24" ht="14">
      <c r="X1978" s="92"/>
    </row>
    <row r="1979" spans="24:24" ht="14">
      <c r="X1979" s="92"/>
    </row>
    <row r="1980" spans="24:24" ht="14">
      <c r="X1980" s="92"/>
    </row>
    <row r="1981" spans="24:24" ht="14">
      <c r="X1981" s="92"/>
    </row>
    <row r="1982" spans="24:24" ht="14">
      <c r="X1982" s="92"/>
    </row>
    <row r="1983" spans="24:24" ht="14">
      <c r="X1983" s="92"/>
    </row>
    <row r="1984" spans="24:24" ht="14">
      <c r="X1984" s="92"/>
    </row>
    <row r="1985" spans="24:24" ht="14">
      <c r="X1985" s="92"/>
    </row>
    <row r="1986" spans="24:24" ht="14">
      <c r="X1986" s="92"/>
    </row>
    <row r="1987" spans="24:24" ht="14">
      <c r="X1987" s="92"/>
    </row>
    <row r="1988" spans="24:24" ht="14">
      <c r="X1988" s="92"/>
    </row>
    <row r="1989" spans="24:24" ht="14">
      <c r="X1989" s="92"/>
    </row>
    <row r="1990" spans="24:24" ht="14">
      <c r="X1990" s="92"/>
    </row>
    <row r="1991" spans="24:24" ht="14">
      <c r="X1991" s="92"/>
    </row>
    <row r="1992" spans="24:24" ht="14">
      <c r="X1992" s="92"/>
    </row>
    <row r="1993" spans="24:24" ht="14">
      <c r="X1993" s="92"/>
    </row>
    <row r="1994" spans="24:24" ht="14">
      <c r="X1994" s="92"/>
    </row>
    <row r="1995" spans="24:24" ht="14">
      <c r="X1995" s="92"/>
    </row>
    <row r="1996" spans="24:24" ht="14">
      <c r="X1996" s="92"/>
    </row>
    <row r="1997" spans="24:24" ht="14">
      <c r="X1997" s="92"/>
    </row>
    <row r="1998" spans="24:24" ht="14">
      <c r="X1998" s="92"/>
    </row>
    <row r="1999" spans="24:24" ht="14">
      <c r="X1999" s="92"/>
    </row>
    <row r="2000" spans="24:24" ht="14">
      <c r="X2000" s="92"/>
    </row>
    <row r="2001" spans="24:24" ht="14">
      <c r="X2001" s="92"/>
    </row>
    <row r="2002" spans="24:24" ht="14">
      <c r="X2002" s="92"/>
    </row>
    <row r="2003" spans="24:24" ht="14">
      <c r="X2003" s="92"/>
    </row>
    <row r="2004" spans="24:24" ht="14">
      <c r="X2004" s="92"/>
    </row>
    <row r="2005" spans="24:24" ht="14">
      <c r="X2005" s="92"/>
    </row>
    <row r="2006" spans="24:24" ht="14">
      <c r="X2006" s="92"/>
    </row>
    <row r="2007" spans="24:24" ht="14">
      <c r="X2007" s="92"/>
    </row>
    <row r="2008" spans="24:24" ht="14">
      <c r="X2008" s="92"/>
    </row>
    <row r="2009" spans="24:24" ht="14">
      <c r="X2009" s="92"/>
    </row>
    <row r="2010" spans="24:24" ht="14">
      <c r="X2010" s="92"/>
    </row>
    <row r="2011" spans="24:24" ht="14">
      <c r="X2011" s="92"/>
    </row>
    <row r="2012" spans="24:24" ht="14">
      <c r="X2012" s="92"/>
    </row>
    <row r="2013" spans="24:24" ht="14">
      <c r="X2013" s="92"/>
    </row>
    <row r="2014" spans="24:24" ht="14">
      <c r="X2014" s="92"/>
    </row>
    <row r="2015" spans="24:24" ht="14">
      <c r="X2015" s="92"/>
    </row>
    <row r="2016" spans="24:24" ht="14">
      <c r="X2016" s="92"/>
    </row>
    <row r="2017" spans="24:24" ht="14">
      <c r="X2017" s="92"/>
    </row>
    <row r="2018" spans="24:24" ht="14">
      <c r="X2018" s="92"/>
    </row>
    <row r="2019" spans="24:24" ht="14">
      <c r="X2019" s="92"/>
    </row>
    <row r="2020" spans="24:24" ht="14">
      <c r="X2020" s="92"/>
    </row>
    <row r="2021" spans="24:24" ht="14">
      <c r="X2021" s="92"/>
    </row>
    <row r="2022" spans="24:24" ht="14">
      <c r="X2022" s="92"/>
    </row>
    <row r="2023" spans="24:24" ht="14">
      <c r="X2023" s="92"/>
    </row>
    <row r="2024" spans="24:24" ht="14">
      <c r="X2024" s="92"/>
    </row>
    <row r="2025" spans="24:24" ht="14">
      <c r="X2025" s="92"/>
    </row>
    <row r="2026" spans="24:24" ht="14">
      <c r="X2026" s="92"/>
    </row>
    <row r="2027" spans="24:24" ht="14">
      <c r="X2027" s="92"/>
    </row>
    <row r="2028" spans="24:24" ht="14">
      <c r="X2028" s="92"/>
    </row>
    <row r="2029" spans="24:24" ht="14">
      <c r="X2029" s="92"/>
    </row>
    <row r="2030" spans="24:24" ht="14">
      <c r="X2030" s="92"/>
    </row>
    <row r="2031" spans="24:24" ht="14">
      <c r="X2031" s="92"/>
    </row>
    <row r="2032" spans="24:24" ht="14">
      <c r="X2032" s="92"/>
    </row>
    <row r="2033" spans="24:24" ht="14">
      <c r="X2033" s="92"/>
    </row>
    <row r="2034" spans="24:24" ht="14">
      <c r="X2034" s="92"/>
    </row>
    <row r="2035" spans="24:24" ht="14">
      <c r="X2035" s="92"/>
    </row>
    <row r="2036" spans="24:24" ht="14">
      <c r="X2036" s="92"/>
    </row>
    <row r="2037" spans="24:24" ht="14">
      <c r="X2037" s="92"/>
    </row>
    <row r="2038" spans="24:24" ht="14">
      <c r="X2038" s="92"/>
    </row>
    <row r="2039" spans="24:24" ht="14">
      <c r="X2039" s="92"/>
    </row>
    <row r="2040" spans="24:24" ht="14">
      <c r="X2040" s="92"/>
    </row>
    <row r="2041" spans="24:24" ht="14">
      <c r="X2041" s="92"/>
    </row>
    <row r="2042" spans="24:24" ht="14">
      <c r="X2042" s="92"/>
    </row>
    <row r="2043" spans="24:24" ht="14">
      <c r="X2043" s="92"/>
    </row>
    <row r="2044" spans="24:24" ht="14">
      <c r="X2044" s="92"/>
    </row>
    <row r="2045" spans="24:24" ht="14">
      <c r="X2045" s="92"/>
    </row>
    <row r="2046" spans="24:24" ht="14">
      <c r="X2046" s="92"/>
    </row>
    <row r="2047" spans="24:24" ht="14">
      <c r="X2047" s="92"/>
    </row>
    <row r="2048" spans="24:24" ht="14">
      <c r="X2048" s="92"/>
    </row>
    <row r="2049" spans="24:24" ht="14">
      <c r="X2049" s="92"/>
    </row>
    <row r="2050" spans="24:24" ht="14">
      <c r="X2050" s="92"/>
    </row>
    <row r="2051" spans="24:24" ht="14">
      <c r="X2051" s="92"/>
    </row>
    <row r="2052" spans="24:24" ht="14">
      <c r="X2052" s="92"/>
    </row>
    <row r="2053" spans="24:24" ht="14">
      <c r="X2053" s="92"/>
    </row>
    <row r="2054" spans="24:24" ht="14">
      <c r="X2054" s="92"/>
    </row>
    <row r="2055" spans="24:24" ht="14">
      <c r="X2055" s="92"/>
    </row>
    <row r="2056" spans="24:24" ht="14">
      <c r="X2056" s="92"/>
    </row>
    <row r="2057" spans="24:24" ht="14">
      <c r="X2057" s="92"/>
    </row>
    <row r="2058" spans="24:24" ht="14">
      <c r="X2058" s="92"/>
    </row>
    <row r="2059" spans="24:24" ht="14">
      <c r="X2059" s="92"/>
    </row>
    <row r="2060" spans="24:24" ht="14">
      <c r="X2060" s="92"/>
    </row>
    <row r="2061" spans="24:24" ht="14">
      <c r="X2061" s="92"/>
    </row>
    <row r="2062" spans="24:24" ht="14">
      <c r="X2062" s="92"/>
    </row>
    <row r="2063" spans="24:24" ht="14">
      <c r="X2063" s="92"/>
    </row>
    <row r="2064" spans="24:24" ht="14">
      <c r="X2064" s="92"/>
    </row>
    <row r="2065" spans="24:24" ht="14">
      <c r="X2065" s="92"/>
    </row>
    <row r="2066" spans="24:24" ht="14">
      <c r="X2066" s="92"/>
    </row>
    <row r="2067" spans="24:24" ht="14">
      <c r="X2067" s="92"/>
    </row>
    <row r="2068" spans="24:24" ht="14">
      <c r="X2068" s="92"/>
    </row>
    <row r="2069" spans="24:24" ht="14">
      <c r="X2069" s="92"/>
    </row>
    <row r="2070" spans="24:24" ht="14">
      <c r="X2070" s="92"/>
    </row>
    <row r="2071" spans="24:24" ht="14">
      <c r="X2071" s="92"/>
    </row>
    <row r="2072" spans="24:24" ht="14">
      <c r="X2072" s="92"/>
    </row>
    <row r="2073" spans="24:24" ht="14">
      <c r="X2073" s="92"/>
    </row>
    <row r="2074" spans="24:24" ht="14">
      <c r="X2074" s="92"/>
    </row>
    <row r="2075" spans="24:24" ht="14">
      <c r="X2075" s="92"/>
    </row>
    <row r="2076" spans="24:24" ht="14">
      <c r="X2076" s="92"/>
    </row>
    <row r="2077" spans="24:24" ht="14">
      <c r="X2077" s="92"/>
    </row>
    <row r="2078" spans="24:24" ht="14">
      <c r="X2078" s="92"/>
    </row>
    <row r="2079" spans="24:24" ht="14">
      <c r="X2079" s="92"/>
    </row>
    <row r="2080" spans="24:24" ht="14">
      <c r="X2080" s="92"/>
    </row>
    <row r="2081" spans="24:24" ht="14">
      <c r="X2081" s="92"/>
    </row>
    <row r="2082" spans="24:24" ht="14">
      <c r="X2082" s="92"/>
    </row>
    <row r="2083" spans="24:24" ht="14">
      <c r="X2083" s="92"/>
    </row>
    <row r="2084" spans="24:24" ht="14">
      <c r="X2084" s="92"/>
    </row>
    <row r="2085" spans="24:24" ht="14">
      <c r="X2085" s="92"/>
    </row>
    <row r="2086" spans="24:24" ht="14">
      <c r="X2086" s="92"/>
    </row>
    <row r="2087" spans="24:24" ht="14">
      <c r="X2087" s="92"/>
    </row>
    <row r="2088" spans="24:24" ht="14">
      <c r="X2088" s="92"/>
    </row>
    <row r="2089" spans="24:24" ht="14">
      <c r="X2089" s="92"/>
    </row>
    <row r="2090" spans="24:24" ht="14">
      <c r="X2090" s="92"/>
    </row>
    <row r="2091" spans="24:24" ht="14">
      <c r="X2091" s="92"/>
    </row>
    <row r="2092" spans="24:24" ht="14">
      <c r="X2092" s="92"/>
    </row>
    <row r="2093" spans="24:24" ht="14">
      <c r="X2093" s="92"/>
    </row>
    <row r="2094" spans="24:24" ht="14">
      <c r="X2094" s="92"/>
    </row>
    <row r="2095" spans="24:24" ht="14">
      <c r="X2095" s="92"/>
    </row>
    <row r="2096" spans="24:24" ht="14">
      <c r="X2096" s="92"/>
    </row>
    <row r="2097" spans="24:24" ht="14">
      <c r="X2097" s="92"/>
    </row>
    <row r="2098" spans="24:24" ht="14">
      <c r="X2098" s="92"/>
    </row>
    <row r="2099" spans="24:24" ht="14">
      <c r="X2099" s="92"/>
    </row>
    <row r="2100" spans="24:24" ht="14">
      <c r="X2100" s="92"/>
    </row>
    <row r="2101" spans="24:24" ht="14">
      <c r="X2101" s="92"/>
    </row>
    <row r="2102" spans="24:24" ht="14">
      <c r="X2102" s="92"/>
    </row>
    <row r="2103" spans="24:24" ht="14">
      <c r="X2103" s="92"/>
    </row>
    <row r="2104" spans="24:24" ht="14">
      <c r="X2104" s="92"/>
    </row>
    <row r="2105" spans="24:24" ht="14">
      <c r="X2105" s="92"/>
    </row>
    <row r="2106" spans="24:24" ht="14">
      <c r="X2106" s="92"/>
    </row>
    <row r="2107" spans="24:24" ht="14">
      <c r="X2107" s="92"/>
    </row>
    <row r="2108" spans="24:24" ht="14">
      <c r="X2108" s="92"/>
    </row>
    <row r="2109" spans="24:24" ht="14">
      <c r="X2109" s="92"/>
    </row>
    <row r="2110" spans="24:24" ht="14">
      <c r="X2110" s="92"/>
    </row>
    <row r="2111" spans="24:24" ht="14">
      <c r="X2111" s="92"/>
    </row>
    <row r="2112" spans="24:24" ht="14">
      <c r="X2112" s="92"/>
    </row>
    <row r="2113" spans="24:24" ht="14">
      <c r="X2113" s="92"/>
    </row>
    <row r="2114" spans="24:24" ht="14">
      <c r="X2114" s="92"/>
    </row>
    <row r="2115" spans="24:24" ht="14">
      <c r="X2115" s="92"/>
    </row>
    <row r="2116" spans="24:24" ht="14">
      <c r="X2116" s="92"/>
    </row>
    <row r="2117" spans="24:24" ht="14">
      <c r="X2117" s="92"/>
    </row>
    <row r="2118" spans="24:24" ht="14">
      <c r="X2118" s="92"/>
    </row>
    <row r="2119" spans="24:24" ht="14">
      <c r="X2119" s="92"/>
    </row>
    <row r="2120" spans="24:24" ht="14">
      <c r="X2120" s="92"/>
    </row>
    <row r="2121" spans="24:24" ht="14">
      <c r="X2121" s="92"/>
    </row>
    <row r="2122" spans="24:24" ht="14">
      <c r="X2122" s="92"/>
    </row>
    <row r="2123" spans="24:24" ht="14">
      <c r="X2123" s="92"/>
    </row>
    <row r="2124" spans="24:24" ht="14">
      <c r="X2124" s="92"/>
    </row>
    <row r="2125" spans="24:24" ht="14">
      <c r="X2125" s="92"/>
    </row>
    <row r="2126" spans="24:24" ht="14">
      <c r="X2126" s="92"/>
    </row>
    <row r="2127" spans="24:24" ht="14">
      <c r="X2127" s="92"/>
    </row>
    <row r="2128" spans="24:24" ht="14">
      <c r="X2128" s="92"/>
    </row>
    <row r="2129" spans="24:24" ht="14">
      <c r="X2129" s="92"/>
    </row>
    <row r="2130" spans="24:24" ht="14">
      <c r="X2130" s="92"/>
    </row>
    <row r="2131" spans="24:24" ht="14">
      <c r="X2131" s="92"/>
    </row>
    <row r="2132" spans="24:24" ht="14">
      <c r="X2132" s="92"/>
    </row>
    <row r="2133" spans="24:24" ht="14">
      <c r="X2133" s="92"/>
    </row>
    <row r="2134" spans="24:24" ht="14">
      <c r="X2134" s="92"/>
    </row>
    <row r="2135" spans="24:24" ht="14">
      <c r="X2135" s="92"/>
    </row>
    <row r="2136" spans="24:24" ht="14">
      <c r="X2136" s="92"/>
    </row>
    <row r="2137" spans="24:24" ht="14">
      <c r="X2137" s="92"/>
    </row>
    <row r="2138" spans="24:24" ht="14">
      <c r="X2138" s="92"/>
    </row>
    <row r="2139" spans="24:24" ht="14">
      <c r="X2139" s="92"/>
    </row>
    <row r="2140" spans="24:24" ht="14">
      <c r="X2140" s="92"/>
    </row>
    <row r="2141" spans="24:24" ht="14">
      <c r="X2141" s="92"/>
    </row>
    <row r="2142" spans="24:24" ht="14">
      <c r="X2142" s="92"/>
    </row>
    <row r="2143" spans="24:24" ht="14">
      <c r="X2143" s="92"/>
    </row>
    <row r="2144" spans="24:24" ht="14">
      <c r="X2144" s="92"/>
    </row>
    <row r="2145" spans="24:24" ht="14">
      <c r="X2145" s="92"/>
    </row>
    <row r="2146" spans="24:24" ht="14">
      <c r="X2146" s="92"/>
    </row>
    <row r="2147" spans="24:24" ht="14">
      <c r="X2147" s="92"/>
    </row>
    <row r="2148" spans="24:24" ht="14">
      <c r="X2148" s="92"/>
    </row>
    <row r="2149" spans="24:24" ht="14">
      <c r="X2149" s="92"/>
    </row>
    <row r="2150" spans="24:24" ht="14">
      <c r="X2150" s="92"/>
    </row>
    <row r="2151" spans="24:24" ht="14">
      <c r="X2151" s="92"/>
    </row>
    <row r="2152" spans="24:24" ht="14">
      <c r="X2152" s="92"/>
    </row>
    <row r="2153" spans="24:24" ht="14">
      <c r="X2153" s="92"/>
    </row>
    <row r="2154" spans="24:24" ht="14">
      <c r="X2154" s="92"/>
    </row>
    <row r="2155" spans="24:24" ht="14">
      <c r="X2155" s="92"/>
    </row>
    <row r="2156" spans="24:24" ht="14">
      <c r="X2156" s="92"/>
    </row>
    <row r="2157" spans="24:24" ht="14">
      <c r="X2157" s="92"/>
    </row>
    <row r="2158" spans="24:24" ht="14">
      <c r="X2158" s="92"/>
    </row>
    <row r="2159" spans="24:24" ht="14">
      <c r="X2159" s="92"/>
    </row>
    <row r="2160" spans="24:24" ht="14">
      <c r="X2160" s="92"/>
    </row>
    <row r="2161" spans="24:24" ht="14">
      <c r="X2161" s="92"/>
    </row>
    <row r="2162" spans="24:24" ht="14">
      <c r="X2162" s="92"/>
    </row>
    <row r="2163" spans="24:24" ht="14">
      <c r="X2163" s="92"/>
    </row>
    <row r="2164" spans="24:24" ht="14">
      <c r="X2164" s="92"/>
    </row>
    <row r="2165" spans="24:24" ht="14">
      <c r="X2165" s="92"/>
    </row>
    <row r="2166" spans="24:24" ht="14">
      <c r="X2166" s="92"/>
    </row>
    <row r="2167" spans="24:24" ht="14">
      <c r="X2167" s="92"/>
    </row>
    <row r="2168" spans="24:24" ht="14">
      <c r="X2168" s="92"/>
    </row>
    <row r="2169" spans="24:24" ht="14">
      <c r="X2169" s="92"/>
    </row>
    <row r="2170" spans="24:24" ht="14">
      <c r="X2170" s="92"/>
    </row>
    <row r="2171" spans="24:24" ht="14">
      <c r="X2171" s="92"/>
    </row>
    <row r="2172" spans="24:24" ht="14">
      <c r="X2172" s="92"/>
    </row>
    <row r="2173" spans="24:24" ht="14">
      <c r="X2173" s="92"/>
    </row>
    <row r="2174" spans="24:24" ht="14">
      <c r="X2174" s="92"/>
    </row>
    <row r="2175" spans="24:24" ht="14">
      <c r="X2175" s="92"/>
    </row>
    <row r="2176" spans="24:24" ht="14">
      <c r="X2176" s="92"/>
    </row>
    <row r="2177" spans="24:24" ht="14">
      <c r="X2177" s="92"/>
    </row>
    <row r="2178" spans="24:24" ht="14">
      <c r="X2178" s="92"/>
    </row>
    <row r="2179" spans="24:24" ht="14">
      <c r="X2179" s="92"/>
    </row>
    <row r="2180" spans="24:24" ht="14">
      <c r="X2180" s="92"/>
    </row>
    <row r="2181" spans="24:24" ht="14">
      <c r="X2181" s="92"/>
    </row>
    <row r="2182" spans="24:24" ht="14">
      <c r="X2182" s="92"/>
    </row>
    <row r="2183" spans="24:24" ht="14">
      <c r="X2183" s="92"/>
    </row>
    <row r="2184" spans="24:24" ht="14">
      <c r="X2184" s="92"/>
    </row>
    <row r="2185" spans="24:24" ht="14">
      <c r="X2185" s="92"/>
    </row>
    <row r="2186" spans="24:24" ht="14">
      <c r="X2186" s="92"/>
    </row>
    <row r="2187" spans="24:24" ht="14">
      <c r="X2187" s="92"/>
    </row>
    <row r="2188" spans="24:24" ht="14">
      <c r="X2188" s="92"/>
    </row>
    <row r="2189" spans="24:24" ht="14">
      <c r="X2189" s="92"/>
    </row>
    <row r="2190" spans="24:24" ht="14">
      <c r="X2190" s="92"/>
    </row>
    <row r="2191" spans="24:24" ht="14">
      <c r="X2191" s="92"/>
    </row>
    <row r="2192" spans="24:24" ht="14">
      <c r="X2192" s="92"/>
    </row>
    <row r="2193" spans="24:24" ht="14">
      <c r="X2193" s="92"/>
    </row>
    <row r="2194" spans="24:24" ht="14">
      <c r="X2194" s="92"/>
    </row>
    <row r="2195" spans="24:24" ht="14">
      <c r="X2195" s="92"/>
    </row>
    <row r="2196" spans="24:24" ht="14">
      <c r="X2196" s="92"/>
    </row>
    <row r="2197" spans="24:24" ht="14">
      <c r="X2197" s="92"/>
    </row>
    <row r="2198" spans="24:24" ht="14">
      <c r="X2198" s="92"/>
    </row>
    <row r="2199" spans="24:24" ht="14">
      <c r="X2199" s="92"/>
    </row>
    <row r="2200" spans="24:24" ht="14">
      <c r="X2200" s="92"/>
    </row>
    <row r="2201" spans="24:24" ht="14">
      <c r="X2201" s="92"/>
    </row>
    <row r="2202" spans="24:24" ht="14">
      <c r="X2202" s="92"/>
    </row>
    <row r="2203" spans="24:24" ht="14">
      <c r="X2203" s="92"/>
    </row>
    <row r="2204" spans="24:24" ht="14">
      <c r="X2204" s="92"/>
    </row>
    <row r="2205" spans="24:24" ht="14">
      <c r="X2205" s="92"/>
    </row>
    <row r="2206" spans="24:24" ht="14">
      <c r="X2206" s="92"/>
    </row>
    <row r="2207" spans="24:24" ht="14">
      <c r="X2207" s="92"/>
    </row>
    <row r="2208" spans="24:24" ht="14">
      <c r="X2208" s="92"/>
    </row>
    <row r="2209" spans="24:24" ht="14">
      <c r="X2209" s="92"/>
    </row>
    <row r="2210" spans="24:24" ht="14">
      <c r="X2210" s="92"/>
    </row>
    <row r="2211" spans="24:24" ht="14">
      <c r="X2211" s="92"/>
    </row>
    <row r="2212" spans="24:24" ht="14">
      <c r="X2212" s="92"/>
    </row>
    <row r="2213" spans="24:24" ht="14">
      <c r="X2213" s="92"/>
    </row>
    <row r="2214" spans="24:24" ht="14">
      <c r="X2214" s="92"/>
    </row>
    <row r="2215" spans="24:24" ht="14">
      <c r="X2215" s="92"/>
    </row>
    <row r="2216" spans="24:24" ht="14">
      <c r="X2216" s="92"/>
    </row>
    <row r="2217" spans="24:24" ht="14">
      <c r="X2217" s="92"/>
    </row>
    <row r="2218" spans="24:24" ht="14">
      <c r="X2218" s="92"/>
    </row>
    <row r="2219" spans="24:24" ht="14">
      <c r="X2219" s="92"/>
    </row>
    <row r="2220" spans="24:24" ht="14">
      <c r="X2220" s="92"/>
    </row>
    <row r="2221" spans="24:24" ht="14">
      <c r="X2221" s="92"/>
    </row>
    <row r="2222" spans="24:24" ht="14">
      <c r="X2222" s="92"/>
    </row>
    <row r="2223" spans="24:24" ht="14">
      <c r="X2223" s="92"/>
    </row>
    <row r="2224" spans="24:24" ht="14">
      <c r="X2224" s="92"/>
    </row>
    <row r="2225" spans="24:24" ht="14">
      <c r="X2225" s="92"/>
    </row>
    <row r="2226" spans="24:24" ht="14">
      <c r="X2226" s="92"/>
    </row>
    <row r="2227" spans="24:24" ht="14">
      <c r="X2227" s="92"/>
    </row>
    <row r="2228" spans="24:24" ht="14">
      <c r="X2228" s="92"/>
    </row>
    <row r="2229" spans="24:24" ht="14">
      <c r="X2229" s="92"/>
    </row>
    <row r="2230" spans="24:24" ht="14">
      <c r="X2230" s="92"/>
    </row>
    <row r="2231" spans="24:24" ht="14">
      <c r="X2231" s="92"/>
    </row>
    <row r="2232" spans="24:24" ht="14">
      <c r="X2232" s="92"/>
    </row>
    <row r="2233" spans="24:24" ht="14">
      <c r="X2233" s="92"/>
    </row>
    <row r="2234" spans="24:24" ht="14">
      <c r="X2234" s="92"/>
    </row>
    <row r="2235" spans="24:24" ht="14">
      <c r="X2235" s="92"/>
    </row>
    <row r="2236" spans="24:24" ht="14">
      <c r="X2236" s="92"/>
    </row>
    <row r="2237" spans="24:24" ht="14">
      <c r="X2237" s="92"/>
    </row>
    <row r="2238" spans="24:24" ht="14">
      <c r="X2238" s="92"/>
    </row>
    <row r="2239" spans="24:24" ht="14">
      <c r="X2239" s="92"/>
    </row>
    <row r="2240" spans="24:24" ht="14">
      <c r="X2240" s="92"/>
    </row>
    <row r="2241" spans="24:24" ht="14">
      <c r="X2241" s="92"/>
    </row>
    <row r="2242" spans="24:24" ht="14">
      <c r="X2242" s="92"/>
    </row>
    <row r="2243" spans="24:24" ht="14">
      <c r="X2243" s="92"/>
    </row>
    <row r="2244" spans="24:24" ht="14">
      <c r="X2244" s="92"/>
    </row>
    <row r="2245" spans="24:24" ht="14">
      <c r="X2245" s="92"/>
    </row>
    <row r="2246" spans="24:24" ht="14">
      <c r="X2246" s="92"/>
    </row>
    <row r="2247" spans="24:24" ht="14">
      <c r="X2247" s="92"/>
    </row>
    <row r="2248" spans="24:24" ht="14">
      <c r="X2248" s="92"/>
    </row>
    <row r="2249" spans="24:24" ht="14">
      <c r="X2249" s="92"/>
    </row>
    <row r="2250" spans="24:24" ht="14">
      <c r="X2250" s="92"/>
    </row>
    <row r="2251" spans="24:24" ht="14">
      <c r="X2251" s="92"/>
    </row>
    <row r="2252" spans="24:24" ht="14">
      <c r="X2252" s="92"/>
    </row>
    <row r="2253" spans="24:24" ht="14">
      <c r="X2253" s="92"/>
    </row>
    <row r="2254" spans="24:24" ht="14">
      <c r="X2254" s="92"/>
    </row>
    <row r="2255" spans="24:24" ht="14">
      <c r="X2255" s="92"/>
    </row>
    <row r="2256" spans="24:24" ht="14">
      <c r="X2256" s="92"/>
    </row>
    <row r="2257" spans="24:24" ht="14">
      <c r="X2257" s="92"/>
    </row>
    <row r="2258" spans="24:24" ht="14">
      <c r="X2258" s="92"/>
    </row>
    <row r="2259" spans="24:24" ht="14">
      <c r="X2259" s="92"/>
    </row>
    <row r="2260" spans="24:24" ht="14">
      <c r="X2260" s="92"/>
    </row>
    <row r="2261" spans="24:24" ht="14">
      <c r="X2261" s="92"/>
    </row>
    <row r="2262" spans="24:24" ht="14">
      <c r="X2262" s="92"/>
    </row>
    <row r="2263" spans="24:24" ht="14">
      <c r="X2263" s="92"/>
    </row>
    <row r="2264" spans="24:24" ht="14">
      <c r="X2264" s="92"/>
    </row>
    <row r="2265" spans="24:24" ht="14">
      <c r="X2265" s="92"/>
    </row>
    <row r="2266" spans="24:24" ht="14">
      <c r="X2266" s="92"/>
    </row>
    <row r="2267" spans="24:24" ht="14">
      <c r="X2267" s="92"/>
    </row>
    <row r="2268" spans="24:24" ht="14">
      <c r="X2268" s="92"/>
    </row>
    <row r="2269" spans="24:24" ht="14">
      <c r="X2269" s="92"/>
    </row>
    <row r="2270" spans="24:24" ht="14">
      <c r="X2270" s="92"/>
    </row>
    <row r="2271" spans="24:24" ht="14">
      <c r="X2271" s="92"/>
    </row>
    <row r="2272" spans="24:24" ht="14">
      <c r="X2272" s="92"/>
    </row>
    <row r="2273" spans="24:24" ht="14">
      <c r="X2273" s="92"/>
    </row>
    <row r="2274" spans="24:24" ht="14">
      <c r="X2274" s="92"/>
    </row>
    <row r="2275" spans="24:24" ht="14">
      <c r="X2275" s="92"/>
    </row>
    <row r="2276" spans="24:24" ht="14">
      <c r="X2276" s="92"/>
    </row>
    <row r="2277" spans="24:24" ht="14">
      <c r="X2277" s="92"/>
    </row>
    <row r="2278" spans="24:24" ht="14">
      <c r="X2278" s="92"/>
    </row>
    <row r="2279" spans="24:24" ht="14">
      <c r="X2279" s="92"/>
    </row>
    <row r="2280" spans="24:24" ht="14">
      <c r="X2280" s="92"/>
    </row>
    <row r="2281" spans="24:24" ht="14">
      <c r="X2281" s="92"/>
    </row>
    <row r="2282" spans="24:24" ht="14">
      <c r="X2282" s="92"/>
    </row>
    <row r="2283" spans="24:24" ht="14">
      <c r="X2283" s="92"/>
    </row>
    <row r="2284" spans="24:24" ht="14">
      <c r="X2284" s="92"/>
    </row>
    <row r="2285" spans="24:24" ht="14">
      <c r="X2285" s="92"/>
    </row>
    <row r="2286" spans="24:24" ht="14">
      <c r="X2286" s="92"/>
    </row>
    <row r="2287" spans="24:24" ht="14">
      <c r="X2287" s="92"/>
    </row>
    <row r="2288" spans="24:24" ht="14">
      <c r="X2288" s="92"/>
    </row>
    <row r="2289" spans="24:24" ht="14">
      <c r="X2289" s="92"/>
    </row>
    <row r="2290" spans="24:24" ht="14">
      <c r="X2290" s="92"/>
    </row>
    <row r="2291" spans="24:24" ht="14">
      <c r="X2291" s="92"/>
    </row>
    <row r="2292" spans="24:24" ht="14">
      <c r="X2292" s="92"/>
    </row>
    <row r="2293" spans="24:24" ht="14">
      <c r="X2293" s="92"/>
    </row>
    <row r="2294" spans="24:24" ht="14">
      <c r="X2294" s="92"/>
    </row>
    <row r="2295" spans="24:24" ht="14">
      <c r="X2295" s="92"/>
    </row>
    <row r="2296" spans="24:24" ht="14">
      <c r="X2296" s="92"/>
    </row>
    <row r="2297" spans="24:24" ht="14">
      <c r="X2297" s="92"/>
    </row>
    <row r="2298" spans="24:24" ht="14">
      <c r="X2298" s="92"/>
    </row>
    <row r="2299" spans="24:24" ht="14">
      <c r="X2299" s="92"/>
    </row>
    <row r="2300" spans="24:24" ht="14">
      <c r="X2300" s="92"/>
    </row>
    <row r="2301" spans="24:24" ht="14">
      <c r="X2301" s="92"/>
    </row>
    <row r="2302" spans="24:24" ht="14">
      <c r="X2302" s="92"/>
    </row>
    <row r="2303" spans="24:24" ht="14">
      <c r="X2303" s="92"/>
    </row>
    <row r="2304" spans="24:24" ht="14">
      <c r="X2304" s="92"/>
    </row>
    <row r="2305" spans="24:24" ht="14">
      <c r="X2305" s="92"/>
    </row>
    <row r="2306" spans="24:24" ht="14">
      <c r="X2306" s="92"/>
    </row>
    <row r="2307" spans="24:24" ht="14">
      <c r="X2307" s="92"/>
    </row>
    <row r="2308" spans="24:24" ht="14">
      <c r="X2308" s="92"/>
    </row>
    <row r="2309" spans="24:24" ht="14">
      <c r="X2309" s="92"/>
    </row>
    <row r="2310" spans="24:24" ht="14">
      <c r="X2310" s="92"/>
    </row>
    <row r="2311" spans="24:24" ht="14">
      <c r="X2311" s="92"/>
    </row>
    <row r="2312" spans="24:24" ht="14">
      <c r="X2312" s="92"/>
    </row>
    <row r="2313" spans="24:24" ht="14">
      <c r="X2313" s="92"/>
    </row>
    <row r="2314" spans="24:24" ht="14">
      <c r="X2314" s="92"/>
    </row>
    <row r="2315" spans="24:24" ht="14">
      <c r="X2315" s="92"/>
    </row>
    <row r="2316" spans="24:24" ht="14">
      <c r="X2316" s="92"/>
    </row>
    <row r="2317" spans="24:24" ht="14">
      <c r="X2317" s="92"/>
    </row>
    <row r="2318" spans="24:24" ht="14">
      <c r="X2318" s="92"/>
    </row>
    <row r="2319" spans="24:24" ht="14">
      <c r="X2319" s="92"/>
    </row>
    <row r="2320" spans="24:24" ht="14">
      <c r="X2320" s="92"/>
    </row>
    <row r="2321" spans="24:24" ht="14">
      <c r="X2321" s="92"/>
    </row>
    <row r="2322" spans="24:24" ht="14">
      <c r="X2322" s="92"/>
    </row>
    <row r="2323" spans="24:24" ht="14">
      <c r="X2323" s="92"/>
    </row>
    <row r="2324" spans="24:24" ht="14">
      <c r="X2324" s="92"/>
    </row>
    <row r="2325" spans="24:24" ht="14">
      <c r="X2325" s="92"/>
    </row>
    <row r="2326" spans="24:24" ht="14">
      <c r="X2326" s="92"/>
    </row>
    <row r="2327" spans="24:24" ht="14">
      <c r="X2327" s="92"/>
    </row>
    <row r="2328" spans="24:24" ht="14">
      <c r="X2328" s="92"/>
    </row>
    <row r="2329" spans="24:24" ht="14">
      <c r="X2329" s="92"/>
    </row>
    <row r="2330" spans="24:24" ht="14">
      <c r="X2330" s="92"/>
    </row>
    <row r="2331" spans="24:24" ht="14">
      <c r="X2331" s="92"/>
    </row>
    <row r="2332" spans="24:24" ht="14">
      <c r="X2332" s="92"/>
    </row>
    <row r="2333" spans="24:24" ht="14">
      <c r="X2333" s="92"/>
    </row>
    <row r="2334" spans="24:24" ht="14">
      <c r="X2334" s="92"/>
    </row>
    <row r="2335" spans="24:24" ht="14">
      <c r="X2335" s="92"/>
    </row>
    <row r="2336" spans="24:24" ht="14">
      <c r="X2336" s="92"/>
    </row>
    <row r="2337" spans="24:24" ht="14">
      <c r="X2337" s="92"/>
    </row>
    <row r="2338" spans="24:24" ht="14">
      <c r="X2338" s="92"/>
    </row>
    <row r="2339" spans="24:24" ht="14">
      <c r="X2339" s="92"/>
    </row>
    <row r="2340" spans="24:24" ht="14">
      <c r="X2340" s="92"/>
    </row>
    <row r="2341" spans="24:24" ht="14">
      <c r="X2341" s="92"/>
    </row>
    <row r="2342" spans="24:24" ht="14">
      <c r="X2342" s="92"/>
    </row>
    <row r="2343" spans="24:24" ht="14">
      <c r="X2343" s="92"/>
    </row>
    <row r="2344" spans="24:24" ht="14">
      <c r="X2344" s="92"/>
    </row>
    <row r="2345" spans="24:24" ht="14">
      <c r="X2345" s="92"/>
    </row>
    <row r="2346" spans="24:24" ht="14">
      <c r="X2346" s="92"/>
    </row>
    <row r="2347" spans="24:24" ht="14">
      <c r="X2347" s="92"/>
    </row>
    <row r="2348" spans="24:24" ht="14">
      <c r="X2348" s="92"/>
    </row>
    <row r="2349" spans="24:24" ht="14">
      <c r="X2349" s="92"/>
    </row>
    <row r="2350" spans="24:24" ht="14">
      <c r="X2350" s="92"/>
    </row>
    <row r="2351" spans="24:24" ht="14">
      <c r="X2351" s="92"/>
    </row>
    <row r="2352" spans="24:24" ht="14">
      <c r="X2352" s="92"/>
    </row>
    <row r="2353" spans="24:24" ht="14">
      <c r="X2353" s="92"/>
    </row>
    <row r="2354" spans="24:24" ht="14">
      <c r="X2354" s="92"/>
    </row>
    <row r="2355" spans="24:24" ht="14">
      <c r="X2355" s="92"/>
    </row>
    <row r="2356" spans="24:24" ht="14">
      <c r="X2356" s="92"/>
    </row>
    <row r="2357" spans="24:24" ht="14">
      <c r="X2357" s="92"/>
    </row>
    <row r="2358" spans="24:24" ht="14">
      <c r="X2358" s="92"/>
    </row>
    <row r="2359" spans="24:24" ht="14">
      <c r="X2359" s="92"/>
    </row>
    <row r="2360" spans="24:24" ht="14">
      <c r="X2360" s="92"/>
    </row>
    <row r="2361" spans="24:24" ht="14">
      <c r="X2361" s="92"/>
    </row>
    <row r="2362" spans="24:24" ht="14">
      <c r="X2362" s="92"/>
    </row>
    <row r="2363" spans="24:24" ht="14">
      <c r="X2363" s="92"/>
    </row>
    <row r="2364" spans="24:24" ht="14">
      <c r="X2364" s="92"/>
    </row>
    <row r="2365" spans="24:24" ht="14">
      <c r="X2365" s="92"/>
    </row>
    <row r="2366" spans="24:24" ht="14">
      <c r="X2366" s="92"/>
    </row>
    <row r="2367" spans="24:24" ht="14">
      <c r="X2367" s="92"/>
    </row>
    <row r="2368" spans="24:24" ht="14">
      <c r="X2368" s="92"/>
    </row>
    <row r="2369" spans="24:24" ht="14">
      <c r="X2369" s="92"/>
    </row>
    <row r="2370" spans="24:24" ht="14">
      <c r="X2370" s="92"/>
    </row>
    <row r="2371" spans="24:24" ht="14">
      <c r="X2371" s="92"/>
    </row>
    <row r="2372" spans="24:24" ht="14">
      <c r="X2372" s="92"/>
    </row>
    <row r="2373" spans="24:24" ht="14">
      <c r="X2373" s="92"/>
    </row>
    <row r="2374" spans="24:24" ht="14">
      <c r="X2374" s="92"/>
    </row>
    <row r="2375" spans="24:24" ht="14">
      <c r="X2375" s="92"/>
    </row>
    <row r="2376" spans="24:24" ht="14">
      <c r="X2376" s="92"/>
    </row>
    <row r="2377" spans="24:24" ht="14">
      <c r="X2377" s="92"/>
    </row>
    <row r="2378" spans="24:24" ht="14">
      <c r="X2378" s="92"/>
    </row>
    <row r="2379" spans="24:24" ht="14">
      <c r="X2379" s="92"/>
    </row>
    <row r="2380" spans="24:24" ht="14">
      <c r="X2380" s="92"/>
    </row>
    <row r="2381" spans="24:24" ht="14">
      <c r="X2381" s="92"/>
    </row>
    <row r="2382" spans="24:24" ht="14">
      <c r="X2382" s="92"/>
    </row>
    <row r="2383" spans="24:24" ht="14">
      <c r="X2383" s="92"/>
    </row>
    <row r="2384" spans="24:24" ht="14">
      <c r="X2384" s="92"/>
    </row>
    <row r="2385" spans="24:24" ht="14">
      <c r="X2385" s="92"/>
    </row>
    <row r="2386" spans="24:24" ht="14">
      <c r="X2386" s="92"/>
    </row>
    <row r="2387" spans="24:24" ht="14">
      <c r="X2387" s="92"/>
    </row>
    <row r="2388" spans="24:24" ht="14">
      <c r="X2388" s="92"/>
    </row>
    <row r="2389" spans="24:24" ht="14">
      <c r="X2389" s="92"/>
    </row>
    <row r="2390" spans="24:24" ht="14">
      <c r="X2390" s="92"/>
    </row>
    <row r="2391" spans="24:24" ht="14">
      <c r="X2391" s="92"/>
    </row>
    <row r="2392" spans="24:24" ht="14">
      <c r="X2392" s="92"/>
    </row>
    <row r="2393" spans="24:24" ht="14">
      <c r="X2393" s="92"/>
    </row>
    <row r="2394" spans="24:24" ht="14">
      <c r="X2394" s="92"/>
    </row>
    <row r="2395" spans="24:24" ht="14">
      <c r="X2395" s="92"/>
    </row>
    <row r="2396" spans="24:24" ht="14">
      <c r="X2396" s="92"/>
    </row>
    <row r="2397" spans="24:24" ht="14">
      <c r="X2397" s="92"/>
    </row>
    <row r="2398" spans="24:24" ht="14">
      <c r="X2398" s="92"/>
    </row>
    <row r="2399" spans="24:24" ht="14">
      <c r="X2399" s="92"/>
    </row>
    <row r="2400" spans="24:24" ht="14">
      <c r="X2400" s="92"/>
    </row>
    <row r="2401" spans="24:24" ht="14">
      <c r="X2401" s="92"/>
    </row>
    <row r="2402" spans="24:24" ht="14">
      <c r="X2402" s="92"/>
    </row>
    <row r="2403" spans="24:24" ht="14">
      <c r="X2403" s="92"/>
    </row>
    <row r="2404" spans="24:24" ht="14">
      <c r="X2404" s="92"/>
    </row>
    <row r="2405" spans="24:24" ht="14">
      <c r="X2405" s="92"/>
    </row>
    <row r="2406" spans="24:24" ht="14">
      <c r="X2406" s="92"/>
    </row>
    <row r="2407" spans="24:24" ht="14">
      <c r="X2407" s="92"/>
    </row>
    <row r="2408" spans="24:24" ht="14">
      <c r="X2408" s="92"/>
    </row>
    <row r="2409" spans="24:24" ht="14">
      <c r="X2409" s="92"/>
    </row>
    <row r="2410" spans="24:24" ht="14">
      <c r="X2410" s="92"/>
    </row>
    <row r="2411" spans="24:24" ht="14">
      <c r="X2411" s="92"/>
    </row>
    <row r="2412" spans="24:24" ht="14">
      <c r="X2412" s="92"/>
    </row>
    <row r="2413" spans="24:24" ht="14">
      <c r="X2413" s="92"/>
    </row>
    <row r="2414" spans="24:24" ht="14">
      <c r="X2414" s="92"/>
    </row>
    <row r="2415" spans="24:24" ht="14">
      <c r="X2415" s="92"/>
    </row>
    <row r="2416" spans="24:24" ht="14">
      <c r="X2416" s="92"/>
    </row>
    <row r="2417" spans="24:24" ht="14">
      <c r="X2417" s="92"/>
    </row>
    <row r="2418" spans="24:24" ht="14">
      <c r="X2418" s="92"/>
    </row>
    <row r="2419" spans="24:24" ht="14">
      <c r="X2419" s="92"/>
    </row>
    <row r="2420" spans="24:24" ht="14">
      <c r="X2420" s="92"/>
    </row>
    <row r="2421" spans="24:24" ht="14">
      <c r="X2421" s="92"/>
    </row>
    <row r="2422" spans="24:24" ht="14">
      <c r="X2422" s="92"/>
    </row>
    <row r="2423" spans="24:24" ht="14">
      <c r="X2423" s="92"/>
    </row>
    <row r="2424" spans="24:24" ht="14">
      <c r="X2424" s="92"/>
    </row>
    <row r="2425" spans="24:24" ht="14">
      <c r="X2425" s="92"/>
    </row>
    <row r="2426" spans="24:24" ht="14">
      <c r="X2426" s="92"/>
    </row>
    <row r="2427" spans="24:24" ht="14">
      <c r="X2427" s="92"/>
    </row>
    <row r="2428" spans="24:24" ht="14">
      <c r="X2428" s="92"/>
    </row>
    <row r="2429" spans="24:24" ht="14">
      <c r="X2429" s="92"/>
    </row>
    <row r="2430" spans="24:24" ht="14">
      <c r="X2430" s="92"/>
    </row>
    <row r="2431" spans="24:24" ht="14">
      <c r="X2431" s="92"/>
    </row>
    <row r="2432" spans="24:24" ht="14">
      <c r="X2432" s="92"/>
    </row>
    <row r="2433" spans="24:24" ht="14">
      <c r="X2433" s="92"/>
    </row>
    <row r="2434" spans="24:24" ht="14">
      <c r="X2434" s="92"/>
    </row>
    <row r="2435" spans="24:24" ht="14">
      <c r="X2435" s="92"/>
    </row>
    <row r="2436" spans="24:24" ht="14">
      <c r="X2436" s="92"/>
    </row>
    <row r="2437" spans="24:24" ht="14">
      <c r="X2437" s="92"/>
    </row>
    <row r="2438" spans="24:24" ht="14">
      <c r="X2438" s="92"/>
    </row>
    <row r="2439" spans="24:24" ht="14">
      <c r="X2439" s="92"/>
    </row>
    <row r="2440" spans="24:24" ht="14">
      <c r="X2440" s="92"/>
    </row>
    <row r="2441" spans="24:24" ht="14">
      <c r="X2441" s="92"/>
    </row>
    <row r="2442" spans="24:24" ht="14">
      <c r="X2442" s="92"/>
    </row>
    <row r="2443" spans="24:24" ht="14">
      <c r="X2443" s="92"/>
    </row>
    <row r="2444" spans="24:24" ht="14">
      <c r="X2444" s="92"/>
    </row>
    <row r="2445" spans="24:24" ht="14">
      <c r="X2445" s="92"/>
    </row>
    <row r="2446" spans="24:24" ht="14">
      <c r="X2446" s="92"/>
    </row>
    <row r="2447" spans="24:24" ht="14">
      <c r="X2447" s="92"/>
    </row>
    <row r="2448" spans="24:24" ht="14">
      <c r="X2448" s="92"/>
    </row>
    <row r="2449" spans="24:24" ht="14">
      <c r="X2449" s="92"/>
    </row>
    <row r="2450" spans="24:24" ht="14">
      <c r="X2450" s="92"/>
    </row>
    <row r="2451" spans="24:24" ht="14">
      <c r="X2451" s="92"/>
    </row>
    <row r="2452" spans="24:24" ht="14">
      <c r="X2452" s="92"/>
    </row>
    <row r="2453" spans="24:24" ht="14">
      <c r="X2453" s="92"/>
    </row>
    <row r="2454" spans="24:24" ht="14">
      <c r="X2454" s="92"/>
    </row>
    <row r="2455" spans="24:24" ht="14">
      <c r="X2455" s="92"/>
    </row>
    <row r="2456" spans="24:24" ht="14">
      <c r="X2456" s="92"/>
    </row>
    <row r="2457" spans="24:24" ht="14">
      <c r="X2457" s="92"/>
    </row>
    <row r="2458" spans="24:24" ht="14">
      <c r="X2458" s="92"/>
    </row>
    <row r="2459" spans="24:24" ht="14">
      <c r="X2459" s="92"/>
    </row>
    <row r="2460" spans="24:24" ht="14">
      <c r="X2460" s="92"/>
    </row>
    <row r="2461" spans="24:24" ht="14">
      <c r="X2461" s="92"/>
    </row>
    <row r="2462" spans="24:24" ht="14">
      <c r="X2462" s="92"/>
    </row>
    <row r="2463" spans="24:24" ht="14">
      <c r="X2463" s="92"/>
    </row>
    <row r="2464" spans="24:24" ht="14">
      <c r="X2464" s="92"/>
    </row>
    <row r="2465" spans="24:24" ht="14">
      <c r="X2465" s="92"/>
    </row>
    <row r="2466" spans="24:24" ht="14">
      <c r="X2466" s="92"/>
    </row>
    <row r="2467" spans="24:24" ht="14">
      <c r="X2467" s="92"/>
    </row>
    <row r="2468" spans="24:24" ht="14">
      <c r="X2468" s="92"/>
    </row>
    <row r="2469" spans="24:24" ht="14">
      <c r="X2469" s="92"/>
    </row>
    <row r="2470" spans="24:24" ht="14">
      <c r="X2470" s="92"/>
    </row>
    <row r="2471" spans="24:24" ht="14">
      <c r="X2471" s="92"/>
    </row>
    <row r="2472" spans="24:24" ht="14">
      <c r="X2472" s="92"/>
    </row>
    <row r="2473" spans="24:24" ht="14">
      <c r="X2473" s="92"/>
    </row>
    <row r="2474" spans="24:24" ht="14">
      <c r="X2474" s="92"/>
    </row>
    <row r="2475" spans="24:24" ht="14">
      <c r="X2475" s="92"/>
    </row>
    <row r="2476" spans="24:24" ht="14">
      <c r="X2476" s="92"/>
    </row>
    <row r="2477" spans="24:24" ht="14">
      <c r="X2477" s="92"/>
    </row>
    <row r="2478" spans="24:24" ht="14">
      <c r="X2478" s="92"/>
    </row>
    <row r="2479" spans="24:24" ht="14">
      <c r="X2479" s="92"/>
    </row>
    <row r="2480" spans="24:24" ht="14">
      <c r="X2480" s="92"/>
    </row>
    <row r="2481" spans="24:24" ht="14">
      <c r="X2481" s="92"/>
    </row>
    <row r="2482" spans="24:24" ht="14">
      <c r="X2482" s="92"/>
    </row>
    <row r="2483" spans="24:24" ht="14">
      <c r="X2483" s="92"/>
    </row>
    <row r="2484" spans="24:24" ht="14">
      <c r="X2484" s="92"/>
    </row>
    <row r="2485" spans="24:24" ht="14">
      <c r="X2485" s="92"/>
    </row>
    <row r="2486" spans="24:24" ht="14">
      <c r="X2486" s="92"/>
    </row>
    <row r="2487" spans="24:24" ht="14">
      <c r="X2487" s="92"/>
    </row>
    <row r="2488" spans="24:24" ht="14">
      <c r="X2488" s="92"/>
    </row>
    <row r="2489" spans="24:24" ht="14">
      <c r="X2489" s="92"/>
    </row>
    <row r="2490" spans="24:24" ht="14">
      <c r="X2490" s="92"/>
    </row>
    <row r="2491" spans="24:24" ht="14">
      <c r="X2491" s="92"/>
    </row>
    <row r="2492" spans="24:24" ht="14">
      <c r="X2492" s="92"/>
    </row>
    <row r="2493" spans="24:24" ht="14">
      <c r="X2493" s="92"/>
    </row>
    <row r="2494" spans="24:24" ht="14">
      <c r="X2494" s="92"/>
    </row>
    <row r="2495" spans="24:24" ht="14">
      <c r="X2495" s="92"/>
    </row>
    <row r="2496" spans="24:24" ht="14">
      <c r="X2496" s="92"/>
    </row>
    <row r="2497" spans="24:24" ht="14">
      <c r="X2497" s="92"/>
    </row>
    <row r="2498" spans="24:24" ht="14">
      <c r="X2498" s="92"/>
    </row>
    <row r="2499" spans="24:24" ht="14">
      <c r="X2499" s="92"/>
    </row>
    <row r="2500" spans="24:24" ht="14">
      <c r="X2500" s="92"/>
    </row>
    <row r="2501" spans="24:24" ht="14">
      <c r="X2501" s="92"/>
    </row>
    <row r="2502" spans="24:24" ht="14">
      <c r="X2502" s="92"/>
    </row>
    <row r="2503" spans="24:24" ht="14">
      <c r="X2503" s="92"/>
    </row>
    <row r="2504" spans="24:24" ht="14">
      <c r="X2504" s="92"/>
    </row>
    <row r="2505" spans="24:24" ht="14">
      <c r="X2505" s="92"/>
    </row>
    <row r="2506" spans="24:24" ht="14">
      <c r="X2506" s="92"/>
    </row>
    <row r="2507" spans="24:24" ht="14">
      <c r="X2507" s="92"/>
    </row>
    <row r="2508" spans="24:24" ht="14">
      <c r="X2508" s="92"/>
    </row>
    <row r="2509" spans="24:24" ht="14">
      <c r="X2509" s="92"/>
    </row>
    <row r="2510" spans="24:24" ht="14">
      <c r="X2510" s="92"/>
    </row>
    <row r="2511" spans="24:24" ht="14">
      <c r="X2511" s="92"/>
    </row>
    <row r="2512" spans="24:24" ht="14">
      <c r="X2512" s="92"/>
    </row>
    <row r="2513" spans="24:24" ht="14">
      <c r="X2513" s="92"/>
    </row>
    <row r="2514" spans="24:24" ht="14">
      <c r="X2514" s="92"/>
    </row>
    <row r="2515" spans="24:24" ht="14">
      <c r="X2515" s="92"/>
    </row>
    <row r="2516" spans="24:24" ht="14">
      <c r="X2516" s="92"/>
    </row>
    <row r="2517" spans="24:24" ht="14">
      <c r="X2517" s="92"/>
    </row>
    <row r="2518" spans="24:24" ht="14">
      <c r="X2518" s="92"/>
    </row>
    <row r="2519" spans="24:24" ht="14">
      <c r="X2519" s="92"/>
    </row>
    <row r="2520" spans="24:24" ht="14">
      <c r="X2520" s="92"/>
    </row>
    <row r="2521" spans="24:24" ht="14">
      <c r="X2521" s="92"/>
    </row>
    <row r="2522" spans="24:24" ht="14">
      <c r="X2522" s="92"/>
    </row>
    <row r="2523" spans="24:24" ht="14">
      <c r="X2523" s="92"/>
    </row>
    <row r="2524" spans="24:24" ht="14">
      <c r="X2524" s="92"/>
    </row>
    <row r="2525" spans="24:24" ht="14">
      <c r="X2525" s="92"/>
    </row>
    <row r="2526" spans="24:24" ht="14">
      <c r="X2526" s="92"/>
    </row>
    <row r="2527" spans="24:24" ht="14">
      <c r="X2527" s="92"/>
    </row>
    <row r="2528" spans="24:24" ht="14">
      <c r="X2528" s="92"/>
    </row>
    <row r="2529" spans="24:24" ht="14">
      <c r="X2529" s="92"/>
    </row>
    <row r="2530" spans="24:24" ht="14">
      <c r="X2530" s="92"/>
    </row>
    <row r="2531" spans="24:24" ht="14">
      <c r="X2531" s="92"/>
    </row>
    <row r="2532" spans="24:24" ht="14">
      <c r="X2532" s="92"/>
    </row>
    <row r="2533" spans="24:24" ht="14">
      <c r="X2533" s="92"/>
    </row>
    <row r="2534" spans="24:24" ht="14">
      <c r="X2534" s="92"/>
    </row>
    <row r="2535" spans="24:24" ht="14">
      <c r="X2535" s="92"/>
    </row>
    <row r="2536" spans="24:24" ht="14">
      <c r="X2536" s="92"/>
    </row>
    <row r="2537" spans="24:24" ht="14">
      <c r="X2537" s="92"/>
    </row>
    <row r="2538" spans="24:24" ht="14">
      <c r="X2538" s="92"/>
    </row>
    <row r="2539" spans="24:24" ht="14">
      <c r="X2539" s="92"/>
    </row>
    <row r="2540" spans="24:24" ht="14">
      <c r="X2540" s="92"/>
    </row>
    <row r="2541" spans="24:24" ht="14">
      <c r="X2541" s="92"/>
    </row>
    <row r="2542" spans="24:24" ht="14">
      <c r="X2542" s="92"/>
    </row>
    <row r="2543" spans="24:24" ht="14">
      <c r="X2543" s="92"/>
    </row>
    <row r="2544" spans="24:24" ht="14">
      <c r="X2544" s="92"/>
    </row>
    <row r="2545" spans="24:24" ht="14">
      <c r="X2545" s="92"/>
    </row>
    <row r="2546" spans="24:24" ht="14">
      <c r="X2546" s="92"/>
    </row>
    <row r="2547" spans="24:24" ht="14">
      <c r="X2547" s="92"/>
    </row>
    <row r="2548" spans="24:24" ht="14">
      <c r="X2548" s="92"/>
    </row>
    <row r="2549" spans="24:24" ht="14">
      <c r="X2549" s="92"/>
    </row>
    <row r="2550" spans="24:24" ht="14">
      <c r="X2550" s="92"/>
    </row>
    <row r="2551" spans="24:24" ht="14">
      <c r="X2551" s="92"/>
    </row>
    <row r="2552" spans="24:24" ht="14">
      <c r="X2552" s="92"/>
    </row>
    <row r="2553" spans="24:24" ht="14">
      <c r="X2553" s="92"/>
    </row>
    <row r="2554" spans="24:24" ht="14">
      <c r="X2554" s="92"/>
    </row>
    <row r="2555" spans="24:24" ht="14">
      <c r="X2555" s="92"/>
    </row>
    <row r="2556" spans="24:24" ht="14">
      <c r="X2556" s="92"/>
    </row>
    <row r="2557" spans="24:24" ht="14">
      <c r="X2557" s="92"/>
    </row>
    <row r="2558" spans="24:24" ht="14">
      <c r="X2558" s="92"/>
    </row>
    <row r="2559" spans="24:24" ht="14">
      <c r="X2559" s="92"/>
    </row>
    <row r="2560" spans="24:24" ht="14">
      <c r="X2560" s="92"/>
    </row>
    <row r="2561" spans="24:24" ht="14">
      <c r="X2561" s="92"/>
    </row>
    <row r="2562" spans="24:24" ht="14">
      <c r="X2562" s="92"/>
    </row>
    <row r="2563" spans="24:24" ht="14">
      <c r="X2563" s="92"/>
    </row>
    <row r="2564" spans="24:24" ht="14">
      <c r="X2564" s="92"/>
    </row>
    <row r="2565" spans="24:24" ht="14">
      <c r="X2565" s="92"/>
    </row>
    <row r="2566" spans="24:24" ht="14">
      <c r="X2566" s="92"/>
    </row>
    <row r="2567" spans="24:24" ht="14">
      <c r="X2567" s="92"/>
    </row>
    <row r="2568" spans="24:24" ht="14">
      <c r="X2568" s="92"/>
    </row>
    <row r="2569" spans="24:24" ht="14">
      <c r="X2569" s="92"/>
    </row>
    <row r="2570" spans="24:24" ht="14">
      <c r="X2570" s="92"/>
    </row>
    <row r="2571" spans="24:24" ht="14">
      <c r="X2571" s="92"/>
    </row>
    <row r="2572" spans="24:24" ht="14">
      <c r="X2572" s="92"/>
    </row>
    <row r="2573" spans="24:24" ht="14">
      <c r="X2573" s="92"/>
    </row>
    <row r="2574" spans="24:24" ht="14">
      <c r="X2574" s="92"/>
    </row>
    <row r="2575" spans="24:24" ht="14">
      <c r="X2575" s="92"/>
    </row>
    <row r="2576" spans="24:24" ht="14">
      <c r="X2576" s="92"/>
    </row>
    <row r="2577" spans="24:24" ht="14">
      <c r="X2577" s="92"/>
    </row>
    <row r="2578" spans="24:24" ht="14">
      <c r="X2578" s="92"/>
    </row>
    <row r="2579" spans="24:24" ht="14">
      <c r="X2579" s="92"/>
    </row>
    <row r="2580" spans="24:24" ht="14">
      <c r="X2580" s="92"/>
    </row>
    <row r="2581" spans="24:24" ht="14">
      <c r="X2581" s="92"/>
    </row>
    <row r="2582" spans="24:24" ht="14">
      <c r="X2582" s="92"/>
    </row>
    <row r="2583" spans="24:24" ht="14">
      <c r="X2583" s="92"/>
    </row>
    <row r="2584" spans="24:24" ht="14">
      <c r="X2584" s="92"/>
    </row>
    <row r="2585" spans="24:24" ht="14">
      <c r="X2585" s="92"/>
    </row>
    <row r="2586" spans="24:24" ht="14">
      <c r="X2586" s="92"/>
    </row>
    <row r="2587" spans="24:24" ht="14">
      <c r="X2587" s="92"/>
    </row>
    <row r="2588" spans="24:24" ht="14">
      <c r="X2588" s="92"/>
    </row>
    <row r="2589" spans="24:24" ht="14">
      <c r="X2589" s="92"/>
    </row>
    <row r="2590" spans="24:24" ht="14">
      <c r="X2590" s="92"/>
    </row>
    <row r="2591" spans="24:24" ht="14">
      <c r="X2591" s="92"/>
    </row>
    <row r="2592" spans="24:24" ht="14">
      <c r="X2592" s="92"/>
    </row>
    <row r="2593" spans="24:24" ht="14">
      <c r="X2593" s="92"/>
    </row>
    <row r="2594" spans="24:24" ht="14">
      <c r="X2594" s="92"/>
    </row>
    <row r="2595" spans="24:24" ht="14">
      <c r="X2595" s="92"/>
    </row>
    <row r="2596" spans="24:24" ht="14">
      <c r="X2596" s="92"/>
    </row>
    <row r="2597" spans="24:24" ht="14">
      <c r="X2597" s="92"/>
    </row>
    <row r="2598" spans="24:24" ht="14">
      <c r="X2598" s="92"/>
    </row>
    <row r="2599" spans="24:24" ht="14">
      <c r="X2599" s="92"/>
    </row>
    <row r="2600" spans="24:24" ht="14">
      <c r="X2600" s="92"/>
    </row>
    <row r="2601" spans="24:24" ht="14">
      <c r="X2601" s="92"/>
    </row>
    <row r="2602" spans="24:24" ht="14">
      <c r="X2602" s="92"/>
    </row>
    <row r="2603" spans="24:24" ht="14">
      <c r="X2603" s="92"/>
    </row>
    <row r="2604" spans="24:24" ht="14">
      <c r="X2604" s="92"/>
    </row>
    <row r="2605" spans="24:24" ht="14">
      <c r="X2605" s="92"/>
    </row>
    <row r="2606" spans="24:24" ht="14">
      <c r="X2606" s="92"/>
    </row>
    <row r="2607" spans="24:24" ht="14">
      <c r="X2607" s="92"/>
    </row>
    <row r="2608" spans="24:24" ht="14">
      <c r="X2608" s="92"/>
    </row>
    <row r="2609" spans="24:24" ht="14">
      <c r="X2609" s="92"/>
    </row>
    <row r="2610" spans="24:24" ht="14">
      <c r="X2610" s="92"/>
    </row>
    <row r="2611" spans="24:24" ht="14">
      <c r="X2611" s="92"/>
    </row>
    <row r="2612" spans="24:24" ht="14">
      <c r="X2612" s="92"/>
    </row>
    <row r="2613" spans="24:24" ht="14">
      <c r="X2613" s="92"/>
    </row>
    <row r="2614" spans="24:24" ht="14">
      <c r="X2614" s="92"/>
    </row>
    <row r="2615" spans="24:24" ht="14">
      <c r="X2615" s="92"/>
    </row>
    <row r="2616" spans="24:24" ht="14">
      <c r="X2616" s="92"/>
    </row>
    <row r="2617" spans="24:24" ht="14">
      <c r="X2617" s="92"/>
    </row>
    <row r="2618" spans="24:24" ht="14">
      <c r="X2618" s="92"/>
    </row>
    <row r="2619" spans="24:24" ht="14">
      <c r="X2619" s="92"/>
    </row>
    <row r="2620" spans="24:24" ht="14">
      <c r="X2620" s="92"/>
    </row>
    <row r="2621" spans="24:24" ht="14">
      <c r="X2621" s="92"/>
    </row>
    <row r="2622" spans="24:24" ht="14">
      <c r="X2622" s="92"/>
    </row>
    <row r="2623" spans="24:24" ht="14">
      <c r="X2623" s="92"/>
    </row>
    <row r="2624" spans="24:24" ht="14">
      <c r="X2624" s="92"/>
    </row>
    <row r="2625" spans="24:24" ht="14">
      <c r="X2625" s="92"/>
    </row>
    <row r="2626" spans="24:24" ht="14">
      <c r="X2626" s="92"/>
    </row>
    <row r="2627" spans="24:24" ht="14">
      <c r="X2627" s="92"/>
    </row>
    <row r="2628" spans="24:24" ht="14">
      <c r="X2628" s="92"/>
    </row>
    <row r="2629" spans="24:24" ht="14">
      <c r="X2629" s="92"/>
    </row>
    <row r="2630" spans="24:24" ht="14">
      <c r="X2630" s="92"/>
    </row>
    <row r="2631" spans="24:24" ht="14">
      <c r="X2631" s="92"/>
    </row>
    <row r="2632" spans="24:24" ht="14">
      <c r="X2632" s="92"/>
    </row>
    <row r="2633" spans="24:24" ht="14">
      <c r="X2633" s="92"/>
    </row>
    <row r="2634" spans="24:24" ht="14">
      <c r="X2634" s="92"/>
    </row>
    <row r="2635" spans="24:24" ht="14">
      <c r="X2635" s="92"/>
    </row>
    <row r="2636" spans="24:24" ht="14">
      <c r="X2636" s="92"/>
    </row>
    <row r="2637" spans="24:24" ht="14">
      <c r="X2637" s="92"/>
    </row>
    <row r="2638" spans="24:24" ht="14">
      <c r="X2638" s="92"/>
    </row>
    <row r="2639" spans="24:24" ht="14">
      <c r="X2639" s="92"/>
    </row>
    <row r="2640" spans="24:24" ht="14">
      <c r="X2640" s="92"/>
    </row>
    <row r="2641" spans="24:24" ht="14">
      <c r="X2641" s="92"/>
    </row>
    <row r="2642" spans="24:24" ht="14">
      <c r="X2642" s="92"/>
    </row>
    <row r="2643" spans="24:24" ht="14">
      <c r="X2643" s="92"/>
    </row>
    <row r="2644" spans="24:24" ht="14">
      <c r="X2644" s="92"/>
    </row>
    <row r="2645" spans="24:24" ht="14">
      <c r="X2645" s="92"/>
    </row>
    <row r="2646" spans="24:24" ht="14">
      <c r="X2646" s="92"/>
    </row>
    <row r="2647" spans="24:24" ht="14">
      <c r="X2647" s="92"/>
    </row>
    <row r="2648" spans="24:24" ht="14">
      <c r="X2648" s="92"/>
    </row>
    <row r="2649" spans="24:24" ht="14">
      <c r="X2649" s="92"/>
    </row>
    <row r="2650" spans="24:24" ht="14">
      <c r="X2650" s="92"/>
    </row>
    <row r="2651" spans="24:24" ht="14">
      <c r="X2651" s="92"/>
    </row>
    <row r="2652" spans="24:24" ht="14">
      <c r="X2652" s="92"/>
    </row>
    <row r="2653" spans="24:24" ht="14">
      <c r="X2653" s="92"/>
    </row>
    <row r="2654" spans="24:24" ht="14">
      <c r="X2654" s="92"/>
    </row>
    <row r="2655" spans="24:24" ht="14">
      <c r="X2655" s="92"/>
    </row>
    <row r="2656" spans="24:24" ht="14">
      <c r="X2656" s="92"/>
    </row>
    <row r="2657" spans="24:24" ht="14">
      <c r="X2657" s="92"/>
    </row>
    <row r="2658" spans="24:24" ht="14">
      <c r="X2658" s="92"/>
    </row>
    <row r="2659" spans="24:24" ht="14">
      <c r="X2659" s="92"/>
    </row>
    <row r="2660" spans="24:24" ht="14">
      <c r="X2660" s="92"/>
    </row>
    <row r="2661" spans="24:24" ht="14">
      <c r="X2661" s="92"/>
    </row>
    <row r="2662" spans="24:24" ht="14">
      <c r="X2662" s="92"/>
    </row>
    <row r="2663" spans="24:24" ht="14">
      <c r="X2663" s="92"/>
    </row>
    <row r="2664" spans="24:24" ht="14">
      <c r="X2664" s="92"/>
    </row>
    <row r="2665" spans="24:24" ht="14">
      <c r="X2665" s="92"/>
    </row>
    <row r="2666" spans="24:24" ht="14">
      <c r="X2666" s="92"/>
    </row>
    <row r="2667" spans="24:24" ht="14">
      <c r="X2667" s="92"/>
    </row>
    <row r="2668" spans="24:24" ht="14">
      <c r="X2668" s="92"/>
    </row>
    <row r="2669" spans="24:24" ht="14">
      <c r="X2669" s="92"/>
    </row>
    <row r="2670" spans="24:24" ht="14">
      <c r="X2670" s="92"/>
    </row>
    <row r="2671" spans="24:24" ht="14">
      <c r="X2671" s="92"/>
    </row>
    <row r="2672" spans="24:24" ht="14">
      <c r="X2672" s="92"/>
    </row>
    <row r="2673" spans="24:24" ht="14">
      <c r="X2673" s="92"/>
    </row>
    <row r="2674" spans="24:24" ht="14">
      <c r="X2674" s="92"/>
    </row>
    <row r="2675" spans="24:24" ht="14">
      <c r="X2675" s="92"/>
    </row>
    <row r="2676" spans="24:24" ht="14">
      <c r="X2676" s="92"/>
    </row>
    <row r="2677" spans="24:24" ht="14">
      <c r="X2677" s="92"/>
    </row>
    <row r="2678" spans="24:24" ht="14">
      <c r="X2678" s="92"/>
    </row>
    <row r="2679" spans="24:24" ht="14">
      <c r="X2679" s="92"/>
    </row>
    <row r="2680" spans="24:24" ht="14">
      <c r="X2680" s="92"/>
    </row>
    <row r="2681" spans="24:24" ht="14">
      <c r="X2681" s="92"/>
    </row>
    <row r="2682" spans="24:24" ht="14">
      <c r="X2682" s="92"/>
    </row>
    <row r="2683" spans="24:24" ht="14">
      <c r="X2683" s="92"/>
    </row>
    <row r="2684" spans="24:24" ht="14">
      <c r="X2684" s="92"/>
    </row>
    <row r="2685" spans="24:24" ht="14">
      <c r="X2685" s="92"/>
    </row>
    <row r="2686" spans="24:24" ht="14">
      <c r="X2686" s="92"/>
    </row>
    <row r="2687" spans="24:24" ht="14">
      <c r="X2687" s="92"/>
    </row>
    <row r="2688" spans="24:24" ht="14">
      <c r="X2688" s="92"/>
    </row>
    <row r="2689" spans="24:24" ht="14">
      <c r="X2689" s="92"/>
    </row>
    <row r="2690" spans="24:24" ht="14">
      <c r="X2690" s="92"/>
    </row>
    <row r="2691" spans="24:24" ht="14">
      <c r="X2691" s="92"/>
    </row>
    <row r="2692" spans="24:24" ht="14">
      <c r="X2692" s="92"/>
    </row>
    <row r="2693" spans="24:24" ht="14">
      <c r="X2693" s="92"/>
    </row>
    <row r="2694" spans="24:24" ht="14">
      <c r="X2694" s="92"/>
    </row>
    <row r="2695" spans="24:24" ht="14">
      <c r="X2695" s="92"/>
    </row>
    <row r="2696" spans="24:24" ht="14">
      <c r="X2696" s="92"/>
    </row>
    <row r="2697" spans="24:24" ht="14">
      <c r="X2697" s="92"/>
    </row>
    <row r="2698" spans="24:24" ht="14">
      <c r="X2698" s="92"/>
    </row>
    <row r="2699" spans="24:24" ht="14">
      <c r="X2699" s="92"/>
    </row>
    <row r="2700" spans="24:24" ht="14">
      <c r="X2700" s="92"/>
    </row>
    <row r="2701" spans="24:24" ht="14">
      <c r="X2701" s="92"/>
    </row>
  </sheetData>
  <sheetProtection selectLockedCells="1"/>
  <phoneticPr fontId="21" type="noConversion"/>
  <dataValidations count="6">
    <dataValidation type="textLength" allowBlank="1" showInputMessage="1" showErrorMessage="1" sqref="E3:E461" xr:uid="{00000000-0002-0000-0000-000000000000}">
      <formula1>0</formula1>
      <formula2>50</formula2>
    </dataValidation>
    <dataValidation operator="greaterThan" allowBlank="1" showInputMessage="1" showErrorMessage="1" sqref="V3" xr:uid="{9E6A9F93-F071-9A48-9F54-2A036228015E}"/>
    <dataValidation type="list" allowBlank="1" showInputMessage="1" showErrorMessage="1" errorTitle="论文指导年限填写错误" error="请填写正确的指导本科毕业论文年限：0至50" sqref="AB3:AB1000" xr:uid="{00000000-0002-0000-0000-000003000000}">
      <formula1>"0,1,2,3,4,5,6,7,8,9,10,11,12,13,14,15,16,17,18,19,20,21,22,23,24,25,26,27,28,29,30,31,32,33,34,35,36,37,38,39,40,41,42,43,44,45,46,47,48,49,50"</formula1>
    </dataValidation>
    <dataValidation type="list" allowBlank="1" showInputMessage="1" showErrorMessage="1" errorTitle="性别输入错误" error="请您输入正确的性别：男 或 女" sqref="F7:F1000 F3:F5" xr:uid="{00000000-0002-0000-0000-000004000000}">
      <formula1>"男,女"</formula1>
    </dataValidation>
    <dataValidation type="list" allowBlank="1" showInputMessage="1" showErrorMessage="1" sqref="AO3:AO1000" xr:uid="{00000000-0002-0000-0000-000005000000}">
      <formula1>"是,否"</formula1>
    </dataValidation>
    <dataValidation type="list" allowBlank="1" showInputMessage="1" showErrorMessage="1" errorTitle="填写错误" error="请填写“是”或“否”" sqref="X3:X2701" xr:uid="{00000000-0002-0000-0000-000006000000}">
      <formula1>"是,否"</formula1>
    </dataValidation>
  </dataValidations>
  <pageMargins left="0.25" right="0.25" top="0.75" bottom="0.75" header="0.3" footer="0.3"/>
  <pageSetup paperSize="9" orientation="landscape" r:id="rId1"/>
  <cellWatches>
    <cellWatch r="G3"/>
  </cellWatches>
  <extLst>
    <ext xmlns:x14="http://schemas.microsoft.com/office/spreadsheetml/2009/9/main" uri="{CCE6A557-97BC-4b89-ADB6-D9C93CAAB3DF}">
      <x14:dataValidations xmlns:xm="http://schemas.microsoft.com/office/excel/2006/main" count="11">
        <x14:dataValidation type="list" allowBlank="1" showInputMessage="1" showErrorMessage="1" errorTitle="国籍名称错误" error="请您输入正确的国籍名称（参考附件3-2）" xr:uid="{00000000-0002-0000-0000-000008000000}">
          <x14:formula1>
            <xm:f>'附件3-2国家或地区'!$B$2:$B$244</xm:f>
          </x14:formula1>
          <xm:sqref>C5:C1000</xm:sqref>
        </x14:dataValidation>
        <x14:dataValidation type="list" allowBlank="1" showInputMessage="1" showErrorMessage="1" errorTitle="政治面貌错误" error="请您输入正确的政治面貌（参考附件3-4）" xr:uid="{00000000-0002-0000-0000-00000A000000}">
          <x14:formula1>
            <xm:f>'附件3-4政治面貌'!$B$2:$B$14</xm:f>
          </x14:formula1>
          <xm:sqref>J5:J1000</xm:sqref>
        </x14:dataValidation>
        <x14:dataValidation type="list" allowBlank="1" showInputMessage="1" showErrorMessage="1" errorTitle="最高学历输入错误" error="请输入正确的最高学历（参考附件3-5）" xr:uid="{00000000-0002-0000-0000-00000B000000}">
          <x14:formula1>
            <xm:f>'附件3-5最高学历'!$B$2:$B$6</xm:f>
          </x14:formula1>
          <xm:sqref>N5:N1000</xm:sqref>
        </x14:dataValidation>
        <x14:dataValidation type="list" allowBlank="1" showInputMessage="1" showErrorMessage="1" errorTitle="最高学位输入错误" error="请输入正确的最高学位名称（参考附件3-6）" xr:uid="{00000000-0002-0000-0000-00000C000000}">
          <x14:formula1>
            <xm:f>'附件3-6最高学位'!$B$2:$B$5</xm:f>
          </x14:formula1>
          <xm:sqref>P5:P1000</xm:sqref>
        </x14:dataValidation>
        <x14:dataValidation type="list" allowBlank="1" showInputMessage="1" showErrorMessage="1" errorTitle="行政职务输入错误" error="请输入正确的行政职务（参考附件3-8）" xr:uid="{00000000-0002-0000-0000-00000D000000}">
          <x14:formula1>
            <xm:f>'附件3-8行政职务'!$B$2:$B$16</xm:f>
          </x14:formula1>
          <xm:sqref>S5:S1000</xm:sqref>
        </x14:dataValidation>
        <x14:dataValidation type="list" allowBlank="1" showInputMessage="1" showErrorMessage="1" errorTitle="专业技术职务级别输入错误" error="请输入正确的专业技术职务级别（参考附件3-7）" xr:uid="{00000000-0002-0000-0000-00000E000000}">
          <x14:formula1>
            <xm:f>'附件3-7专业技术职务'!$B$2:$B$6</xm:f>
          </x14:formula1>
          <xm:sqref>T5:T1000</xm:sqref>
        </x14:dataValidation>
        <x14:dataValidation type="list" allowBlank="1" showInputMessage="1" showErrorMessage="1" errorTitle="党内职务填写错误" error="请输入正确的党内职务（参考附件3-9）" xr:uid="{00000000-0002-0000-0000-000011000000}">
          <x14:formula1>
            <xm:f>'附件3-9党内职务'!$B$2:$B$15</xm:f>
          </x14:formula1>
          <xm:sqref>R5:R1000</xm:sqref>
        </x14:dataValidation>
        <x14:dataValidation type="list" allowBlank="1" showInputMessage="1" showErrorMessage="1" errorTitle="高校名称错误" error="请您输入正确的高校名称（参考附件3-1）" xr:uid="{00000000-0002-0000-0000-000012000000}">
          <x14:formula1>
            <xm:f>'附件3-1学位授予单位'!$A$2:$A$1470</xm:f>
          </x14:formula1>
          <xm:sqref>B5:B1000</xm:sqref>
        </x14:dataValidation>
        <x14:dataValidation type="list" allowBlank="1" showInputMessage="1" showErrorMessage="1" errorTitle="证件类型错误" error="请您选择正确的证件类型" xr:uid="{00000000-0002-0000-0000-000009000000}">
          <x14:formula1>
            <xm:f>'附件3-3证件类型'!$B$2:$B$5</xm:f>
          </x14:formula1>
          <xm:sqref>H5:H1000</xm:sqref>
        </x14:dataValidation>
        <x14:dataValidation type="list" allowBlank="1" showInputMessage="1" showErrorMessage="1" errorTitle="专业名称填写错误" error="请填写正确的专业名称（参考附件3-11）" xr:uid="{442EA39A-1C3E-E04C-807D-D99F5F713B55}">
          <x14:formula1>
            <xm:f>'附件3-11专业代码和专业名称'!$B$2:$B$1019</xm:f>
          </x14:formula1>
          <xm:sqref>AL5:AL1000 AF5:AF1000 AH5:AH1000 AJ5:AJ1000</xm:sqref>
        </x14:dataValidation>
        <x14:dataValidation type="list" allowBlank="1" showInputMessage="1" showErrorMessage="1" xr:uid="{CCAD8CB3-061A-314C-87F6-1D6592C54253}">
          <x14:formula1>
            <xm:f>'附件3-11专业代码和专业名称'!$B$2:$B$1019</xm:f>
          </x14:formula1>
          <xm:sqref>AD5:AD1000</xm:sqref>
        </x14:dataValidation>
      </x14:dataValidations>
    </ext>
  </extLst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dimension ref="A1:B15"/>
  <sheetViews>
    <sheetView workbookViewId="0">
      <selection sqref="A1:B1048576"/>
    </sheetView>
  </sheetViews>
  <sheetFormatPr baseColWidth="10" defaultColWidth="9" defaultRowHeight="13"/>
  <cols>
    <col min="1" max="1" width="9" style="4"/>
    <col min="2" max="2" width="42.5" style="4" customWidth="1"/>
    <col min="3" max="16384" width="9" style="4"/>
  </cols>
  <sheetData>
    <row r="1" spans="1:2" ht="15" customHeight="1">
      <c r="A1" s="5" t="s">
        <v>23</v>
      </c>
      <c r="B1" s="5" t="s">
        <v>2</v>
      </c>
    </row>
    <row r="2" spans="1:2" ht="15">
      <c r="A2" s="6" t="s">
        <v>204</v>
      </c>
      <c r="B2" s="6" t="s">
        <v>13</v>
      </c>
    </row>
    <row r="3" spans="1:2" ht="15">
      <c r="A3" s="6" t="s">
        <v>205</v>
      </c>
      <c r="B3" s="6" t="s">
        <v>324</v>
      </c>
    </row>
    <row r="4" spans="1:2" ht="15">
      <c r="A4" s="6" t="s">
        <v>207</v>
      </c>
      <c r="B4" s="6" t="s">
        <v>325</v>
      </c>
    </row>
    <row r="5" spans="1:2" ht="15">
      <c r="A5" s="6" t="s">
        <v>209</v>
      </c>
      <c r="B5" s="6" t="s">
        <v>326</v>
      </c>
    </row>
    <row r="6" spans="1:2" ht="15">
      <c r="A6" s="6" t="s">
        <v>211</v>
      </c>
      <c r="B6" s="6" t="s">
        <v>327</v>
      </c>
    </row>
    <row r="7" spans="1:2" ht="15">
      <c r="A7" s="6" t="s">
        <v>213</v>
      </c>
      <c r="B7" s="6" t="s">
        <v>328</v>
      </c>
    </row>
    <row r="8" spans="1:2" ht="15">
      <c r="A8" s="6" t="s">
        <v>215</v>
      </c>
      <c r="B8" s="6" t="s">
        <v>329</v>
      </c>
    </row>
    <row r="9" spans="1:2" ht="15">
      <c r="A9" s="6" t="s">
        <v>217</v>
      </c>
      <c r="B9" s="6" t="s">
        <v>330</v>
      </c>
    </row>
    <row r="10" spans="1:2" ht="15">
      <c r="A10" s="6" t="s">
        <v>219</v>
      </c>
      <c r="B10" s="6" t="s">
        <v>331</v>
      </c>
    </row>
    <row r="11" spans="1:2" ht="15">
      <c r="A11" s="6" t="s">
        <v>221</v>
      </c>
      <c r="B11" s="6" t="s">
        <v>332</v>
      </c>
    </row>
    <row r="12" spans="1:2" ht="15">
      <c r="A12" s="6" t="s">
        <v>223</v>
      </c>
      <c r="B12" s="6" t="s">
        <v>333</v>
      </c>
    </row>
    <row r="13" spans="1:2" ht="15">
      <c r="A13" s="6" t="s">
        <v>225</v>
      </c>
      <c r="B13" s="6" t="s">
        <v>334</v>
      </c>
    </row>
    <row r="14" spans="1:2" ht="15">
      <c r="A14" s="6" t="s">
        <v>227</v>
      </c>
      <c r="B14" s="6" t="s">
        <v>234</v>
      </c>
    </row>
    <row r="15" spans="1:2" ht="15">
      <c r="A15" s="6" t="s">
        <v>335</v>
      </c>
      <c r="B15" s="6" t="s">
        <v>11</v>
      </c>
    </row>
  </sheetData>
  <sheetProtection algorithmName="SHA-512" hashValue="xmY9aDj2oXW7IpnKOMiZ5z99okc8iuhb5SXpUxK2eLDvjPQqfHknZQSCzG4DMQF+wTiI6kMtIN/f8YclAMgoVw==" saltValue="ZvdUnvCX7ih60SSbwHpjvQ==" spinCount="100000" sheet="1" objects="1" scenarios="1"/>
  <phoneticPr fontId="21" type="noConversion"/>
  <conditionalFormatting sqref="A1">
    <cfRule type="containsText" dxfId="14" priority="16" operator="containsText" text="数据机构">
      <formula>NOT(ISERROR(SEARCH("数据机构",A1)))</formula>
    </cfRule>
    <cfRule type="containsText" dxfId="13" priority="17" operator="containsText" text="无可靠渠道">
      <formula>NOT(ISERROR(SEARCH("无可靠渠道",A1)))</formula>
    </cfRule>
    <cfRule type="containsText" dxfId="12" priority="18" operator="containsText" text="中心自有">
      <formula>NOT(ISERROR(SEARCH("中心自有",A1)))</formula>
    </cfRule>
  </conditionalFormatting>
  <conditionalFormatting sqref="B1">
    <cfRule type="containsText" dxfId="11" priority="13" operator="containsText" text="数据机构">
      <formula>NOT(ISERROR(SEARCH("数据机构",B1)))</formula>
    </cfRule>
    <cfRule type="containsText" dxfId="10" priority="14" operator="containsText" text="无可靠渠道">
      <formula>NOT(ISERROR(SEARCH("无可靠渠道",B1)))</formula>
    </cfRule>
    <cfRule type="containsText" dxfId="9" priority="15" operator="containsText" text="中心自有">
      <formula>NOT(ISERROR(SEARCH("中心自有",B1)))</formula>
    </cfRule>
  </conditionalFormatting>
  <conditionalFormatting sqref="B5:B8">
    <cfRule type="containsText" dxfId="8" priority="1" operator="containsText" text="数据机构">
      <formula>NOT(ISERROR(SEARCH("数据机构",B5)))</formula>
    </cfRule>
    <cfRule type="containsText" dxfId="7" priority="2" operator="containsText" text="无可靠渠道">
      <formula>NOT(ISERROR(SEARCH("无可靠渠道",B5)))</formula>
    </cfRule>
    <cfRule type="containsText" dxfId="6" priority="3" operator="containsText" text="中心自有">
      <formula>NOT(ISERROR(SEARCH("中心自有",B5)))</formula>
    </cfRule>
  </conditionalFormatting>
  <conditionalFormatting sqref="B2 A2">
    <cfRule type="containsText" dxfId="5" priority="7" operator="containsText" text="数据机构">
      <formula>NOT(ISERROR(SEARCH("数据机构",A2)))</formula>
    </cfRule>
    <cfRule type="containsText" dxfId="4" priority="8" operator="containsText" text="无可靠渠道">
      <formula>NOT(ISERROR(SEARCH("无可靠渠道",A2)))</formula>
    </cfRule>
    <cfRule type="containsText" dxfId="3" priority="9" operator="containsText" text="中心自有">
      <formula>NOT(ISERROR(SEARCH("中心自有",A2)))</formula>
    </cfRule>
  </conditionalFormatting>
  <conditionalFormatting sqref="A5:A8 A3:B4 A9:B15">
    <cfRule type="containsText" dxfId="2" priority="4" operator="containsText" text="数据机构">
      <formula>NOT(ISERROR(SEARCH("数据机构",A3)))</formula>
    </cfRule>
    <cfRule type="containsText" dxfId="1" priority="5" operator="containsText" text="无可靠渠道">
      <formula>NOT(ISERROR(SEARCH("无可靠渠道",A3)))</formula>
    </cfRule>
    <cfRule type="containsText" dxfId="0" priority="6" operator="containsText" text="中心自有">
      <formula>NOT(ISERROR(SEARCH("中心自有",A3)))</formula>
    </cfRule>
  </conditionalFormatting>
  <pageMargins left="0.7" right="0.7" top="0.75" bottom="0.75" header="0.3" footer="0.3"/>
  <pageSetup paperSize="9" orientation="portrait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dimension ref="A1:D310"/>
  <sheetViews>
    <sheetView workbookViewId="0">
      <selection activeCell="D4" sqref="D4"/>
    </sheetView>
  </sheetViews>
  <sheetFormatPr baseColWidth="10" defaultColWidth="9" defaultRowHeight="13"/>
  <cols>
    <col min="1" max="1" width="9" style="81"/>
    <col min="2" max="2" width="21.33203125" style="81" customWidth="1"/>
    <col min="3" max="3" width="22.6640625" style="82" customWidth="1"/>
    <col min="4" max="4" width="17.33203125" style="81" customWidth="1"/>
    <col min="5" max="16384" width="9" style="3"/>
  </cols>
  <sheetData>
    <row r="1" spans="1:4" s="1" customFormat="1" ht="12.75" customHeight="1">
      <c r="A1" s="71" t="s">
        <v>23</v>
      </c>
      <c r="B1" s="72" t="s">
        <v>336</v>
      </c>
      <c r="C1" s="73" t="s">
        <v>337</v>
      </c>
      <c r="D1" s="72" t="s">
        <v>3</v>
      </c>
    </row>
    <row r="2" spans="1:4" ht="12.75" customHeight="1">
      <c r="A2" s="74" t="s">
        <v>204</v>
      </c>
      <c r="B2" s="75" t="s">
        <v>338</v>
      </c>
      <c r="C2" s="76" t="s">
        <v>10</v>
      </c>
      <c r="D2" s="77" t="s">
        <v>3417</v>
      </c>
    </row>
    <row r="3" spans="1:4" ht="12.75" customHeight="1">
      <c r="A3" s="74" t="s">
        <v>205</v>
      </c>
      <c r="B3" s="75" t="s">
        <v>338</v>
      </c>
      <c r="C3" s="76" t="s">
        <v>20</v>
      </c>
      <c r="D3" s="77" t="s">
        <v>339</v>
      </c>
    </row>
    <row r="4" spans="1:4" ht="12.75" customHeight="1">
      <c r="A4" s="74" t="s">
        <v>207</v>
      </c>
      <c r="B4" s="75" t="s">
        <v>338</v>
      </c>
      <c r="C4" s="76" t="s">
        <v>238</v>
      </c>
      <c r="D4" s="77" t="s">
        <v>340</v>
      </c>
    </row>
    <row r="5" spans="1:4" ht="12.75" customHeight="1">
      <c r="A5" s="74" t="s">
        <v>209</v>
      </c>
      <c r="B5" s="75" t="s">
        <v>338</v>
      </c>
      <c r="C5" s="76" t="s">
        <v>341</v>
      </c>
      <c r="D5" s="77" t="s">
        <v>342</v>
      </c>
    </row>
    <row r="6" spans="1:4" ht="12.75" customHeight="1">
      <c r="A6" s="74" t="s">
        <v>211</v>
      </c>
      <c r="B6" s="75" t="s">
        <v>338</v>
      </c>
      <c r="C6" s="76" t="s">
        <v>343</v>
      </c>
      <c r="D6" s="77" t="s">
        <v>344</v>
      </c>
    </row>
    <row r="7" spans="1:4" ht="12.75" customHeight="1">
      <c r="A7" s="74" t="s">
        <v>213</v>
      </c>
      <c r="B7" s="75" t="s">
        <v>345</v>
      </c>
      <c r="C7" s="76" t="s">
        <v>10</v>
      </c>
      <c r="D7" s="77" t="s">
        <v>346</v>
      </c>
    </row>
    <row r="8" spans="1:4" ht="12.75" customHeight="1">
      <c r="A8" s="74" t="s">
        <v>215</v>
      </c>
      <c r="B8" s="75" t="s">
        <v>345</v>
      </c>
      <c r="C8" s="76" t="s">
        <v>20</v>
      </c>
      <c r="D8" s="77" t="s">
        <v>347</v>
      </c>
    </row>
    <row r="9" spans="1:4" ht="12.75" customHeight="1">
      <c r="A9" s="74" t="s">
        <v>217</v>
      </c>
      <c r="B9" s="75" t="s">
        <v>345</v>
      </c>
      <c r="C9" s="76" t="s">
        <v>238</v>
      </c>
      <c r="D9" s="77" t="s">
        <v>3418</v>
      </c>
    </row>
    <row r="10" spans="1:4" ht="12.75" customHeight="1">
      <c r="A10" s="74" t="s">
        <v>219</v>
      </c>
      <c r="B10" s="75" t="s">
        <v>345</v>
      </c>
      <c r="C10" s="76" t="s">
        <v>341</v>
      </c>
      <c r="D10" s="77" t="s">
        <v>348</v>
      </c>
    </row>
    <row r="11" spans="1:4" ht="12.75" customHeight="1">
      <c r="A11" s="74" t="s">
        <v>221</v>
      </c>
      <c r="B11" s="75" t="s">
        <v>345</v>
      </c>
      <c r="C11" s="76" t="s">
        <v>343</v>
      </c>
      <c r="D11" s="77" t="s">
        <v>349</v>
      </c>
    </row>
    <row r="12" spans="1:4" ht="12.75" customHeight="1">
      <c r="A12" s="74" t="s">
        <v>223</v>
      </c>
      <c r="B12" s="75" t="s">
        <v>350</v>
      </c>
      <c r="C12" s="76" t="s">
        <v>10</v>
      </c>
      <c r="D12" s="77" t="s">
        <v>351</v>
      </c>
    </row>
    <row r="13" spans="1:4" ht="12.75" customHeight="1">
      <c r="A13" s="74" t="s">
        <v>225</v>
      </c>
      <c r="B13" s="75" t="s">
        <v>350</v>
      </c>
      <c r="C13" s="76" t="s">
        <v>20</v>
      </c>
      <c r="D13" s="77" t="s">
        <v>352</v>
      </c>
    </row>
    <row r="14" spans="1:4" ht="12.75" customHeight="1">
      <c r="A14" s="74" t="s">
        <v>227</v>
      </c>
      <c r="B14" s="75" t="s">
        <v>350</v>
      </c>
      <c r="C14" s="76" t="s">
        <v>238</v>
      </c>
      <c r="D14" s="77" t="s">
        <v>353</v>
      </c>
    </row>
    <row r="15" spans="1:4" ht="12.75" customHeight="1">
      <c r="A15" s="74" t="s">
        <v>322</v>
      </c>
      <c r="B15" s="75" t="s">
        <v>350</v>
      </c>
      <c r="C15" s="76" t="s">
        <v>341</v>
      </c>
      <c r="D15" s="77" t="s">
        <v>354</v>
      </c>
    </row>
    <row r="16" spans="1:4" ht="12.75" customHeight="1">
      <c r="A16" s="74" t="s">
        <v>355</v>
      </c>
      <c r="B16" s="75" t="s">
        <v>350</v>
      </c>
      <c r="C16" s="76" t="s">
        <v>343</v>
      </c>
      <c r="D16" s="77" t="s">
        <v>344</v>
      </c>
    </row>
    <row r="17" spans="1:4" ht="12.75" customHeight="1">
      <c r="A17" s="74" t="s">
        <v>356</v>
      </c>
      <c r="B17" s="75" t="s">
        <v>357</v>
      </c>
      <c r="C17" s="76" t="s">
        <v>10</v>
      </c>
      <c r="D17" s="77" t="s">
        <v>351</v>
      </c>
    </row>
    <row r="18" spans="1:4" ht="12.75" customHeight="1">
      <c r="A18" s="74" t="s">
        <v>358</v>
      </c>
      <c r="B18" s="75" t="s">
        <v>357</v>
      </c>
      <c r="C18" s="76" t="s">
        <v>20</v>
      </c>
      <c r="D18" s="77" t="s">
        <v>359</v>
      </c>
    </row>
    <row r="19" spans="1:4" ht="12.75" customHeight="1">
      <c r="A19" s="74" t="s">
        <v>360</v>
      </c>
      <c r="B19" s="75" t="s">
        <v>357</v>
      </c>
      <c r="C19" s="76" t="s">
        <v>238</v>
      </c>
      <c r="D19" s="77" t="s">
        <v>361</v>
      </c>
    </row>
    <row r="20" spans="1:4" ht="12.75" customHeight="1">
      <c r="A20" s="74" t="s">
        <v>362</v>
      </c>
      <c r="B20" s="75" t="s">
        <v>357</v>
      </c>
      <c r="C20" s="76" t="s">
        <v>341</v>
      </c>
      <c r="D20" s="77" t="s">
        <v>363</v>
      </c>
    </row>
    <row r="21" spans="1:4" ht="12.75" customHeight="1">
      <c r="A21" s="74" t="s">
        <v>364</v>
      </c>
      <c r="B21" s="75" t="s">
        <v>357</v>
      </c>
      <c r="C21" s="76" t="s">
        <v>343</v>
      </c>
      <c r="D21" s="77" t="s">
        <v>344</v>
      </c>
    </row>
    <row r="22" spans="1:4" ht="12.75" customHeight="1">
      <c r="A22" s="74" t="s">
        <v>365</v>
      </c>
      <c r="B22" s="75" t="s">
        <v>366</v>
      </c>
      <c r="C22" s="76" t="s">
        <v>10</v>
      </c>
      <c r="D22" s="77" t="s">
        <v>351</v>
      </c>
    </row>
    <row r="23" spans="1:4" ht="12.75" customHeight="1">
      <c r="A23" s="74" t="s">
        <v>367</v>
      </c>
      <c r="B23" s="75" t="s">
        <v>366</v>
      </c>
      <c r="C23" s="76" t="s">
        <v>20</v>
      </c>
      <c r="D23" s="77" t="s">
        <v>368</v>
      </c>
    </row>
    <row r="24" spans="1:4" ht="12.75" customHeight="1">
      <c r="A24" s="74" t="s">
        <v>369</v>
      </c>
      <c r="B24" s="75" t="s">
        <v>366</v>
      </c>
      <c r="C24" s="76" t="s">
        <v>238</v>
      </c>
      <c r="D24" s="77" t="s">
        <v>370</v>
      </c>
    </row>
    <row r="25" spans="1:4" ht="12.75" customHeight="1">
      <c r="A25" s="74" t="s">
        <v>371</v>
      </c>
      <c r="B25" s="75" t="s">
        <v>366</v>
      </c>
      <c r="C25" s="76" t="s">
        <v>341</v>
      </c>
      <c r="D25" s="77" t="s">
        <v>372</v>
      </c>
    </row>
    <row r="26" spans="1:4" ht="12.75" customHeight="1">
      <c r="A26" s="74" t="s">
        <v>373</v>
      </c>
      <c r="B26" s="75" t="s">
        <v>366</v>
      </c>
      <c r="C26" s="76" t="s">
        <v>343</v>
      </c>
      <c r="D26" s="77" t="s">
        <v>344</v>
      </c>
    </row>
    <row r="27" spans="1:4" ht="12.75" customHeight="1">
      <c r="A27" s="74" t="s">
        <v>374</v>
      </c>
      <c r="B27" s="75" t="s">
        <v>375</v>
      </c>
      <c r="C27" s="76" t="s">
        <v>10</v>
      </c>
      <c r="D27" s="77" t="s">
        <v>376</v>
      </c>
    </row>
    <row r="28" spans="1:4" ht="12.75" customHeight="1">
      <c r="A28" s="74" t="s">
        <v>377</v>
      </c>
      <c r="B28" s="75" t="s">
        <v>375</v>
      </c>
      <c r="C28" s="76" t="s">
        <v>20</v>
      </c>
      <c r="D28" s="77" t="s">
        <v>378</v>
      </c>
    </row>
    <row r="29" spans="1:4" ht="12.75" customHeight="1">
      <c r="A29" s="74" t="s">
        <v>379</v>
      </c>
      <c r="B29" s="75" t="s">
        <v>375</v>
      </c>
      <c r="C29" s="76" t="s">
        <v>238</v>
      </c>
      <c r="D29" s="77" t="s">
        <v>380</v>
      </c>
    </row>
    <row r="30" spans="1:4" ht="12.75" customHeight="1">
      <c r="A30" s="74" t="s">
        <v>381</v>
      </c>
      <c r="B30" s="75" t="s">
        <v>375</v>
      </c>
      <c r="C30" s="76" t="s">
        <v>341</v>
      </c>
      <c r="D30" s="77" t="s">
        <v>382</v>
      </c>
    </row>
    <row r="31" spans="1:4" ht="12.75" customHeight="1">
      <c r="A31" s="74" t="s">
        <v>383</v>
      </c>
      <c r="B31" s="75" t="s">
        <v>375</v>
      </c>
      <c r="C31" s="76" t="s">
        <v>343</v>
      </c>
      <c r="D31" s="77" t="s">
        <v>384</v>
      </c>
    </row>
    <row r="32" spans="1:4" ht="12.75" customHeight="1">
      <c r="A32" s="74" t="s">
        <v>385</v>
      </c>
      <c r="B32" s="75" t="s">
        <v>386</v>
      </c>
      <c r="C32" s="76" t="s">
        <v>10</v>
      </c>
      <c r="D32" s="77" t="s">
        <v>387</v>
      </c>
    </row>
    <row r="33" spans="1:4" ht="12.75" customHeight="1">
      <c r="A33" s="74" t="s">
        <v>388</v>
      </c>
      <c r="B33" s="75" t="s">
        <v>386</v>
      </c>
      <c r="C33" s="76" t="s">
        <v>20</v>
      </c>
      <c r="D33" s="77" t="s">
        <v>389</v>
      </c>
    </row>
    <row r="34" spans="1:4" ht="12.75" customHeight="1">
      <c r="A34" s="74" t="s">
        <v>390</v>
      </c>
      <c r="B34" s="75" t="s">
        <v>386</v>
      </c>
      <c r="C34" s="76" t="s">
        <v>238</v>
      </c>
      <c r="D34" s="77" t="s">
        <v>391</v>
      </c>
    </row>
    <row r="35" spans="1:4" ht="12.75" customHeight="1">
      <c r="A35" s="74" t="s">
        <v>392</v>
      </c>
      <c r="B35" s="75" t="s">
        <v>386</v>
      </c>
      <c r="C35" s="76" t="s">
        <v>341</v>
      </c>
      <c r="D35" s="77" t="s">
        <v>393</v>
      </c>
    </row>
    <row r="36" spans="1:4" ht="12.75" customHeight="1">
      <c r="A36" s="74" t="s">
        <v>394</v>
      </c>
      <c r="B36" s="75" t="s">
        <v>386</v>
      </c>
      <c r="C36" s="76" t="s">
        <v>343</v>
      </c>
      <c r="D36" s="77" t="s">
        <v>395</v>
      </c>
    </row>
    <row r="37" spans="1:4" ht="12.75" customHeight="1">
      <c r="A37" s="74" t="s">
        <v>396</v>
      </c>
      <c r="B37" s="75" t="s">
        <v>397</v>
      </c>
      <c r="C37" s="76" t="s">
        <v>10</v>
      </c>
      <c r="D37" s="77" t="s">
        <v>398</v>
      </c>
    </row>
    <row r="38" spans="1:4" ht="12.75" customHeight="1">
      <c r="A38" s="74" t="s">
        <v>399</v>
      </c>
      <c r="B38" s="75" t="s">
        <v>397</v>
      </c>
      <c r="C38" s="76" t="s">
        <v>20</v>
      </c>
      <c r="D38" s="77" t="s">
        <v>400</v>
      </c>
    </row>
    <row r="39" spans="1:4" ht="12.75" customHeight="1">
      <c r="A39" s="74" t="s">
        <v>401</v>
      </c>
      <c r="B39" s="75" t="s">
        <v>397</v>
      </c>
      <c r="C39" s="76" t="s">
        <v>238</v>
      </c>
      <c r="D39" s="77" t="s">
        <v>402</v>
      </c>
    </row>
    <row r="40" spans="1:4" ht="12.75" customHeight="1">
      <c r="A40" s="74" t="s">
        <v>403</v>
      </c>
      <c r="B40" s="75" t="s">
        <v>397</v>
      </c>
      <c r="C40" s="76" t="s">
        <v>341</v>
      </c>
      <c r="D40" s="77" t="s">
        <v>404</v>
      </c>
    </row>
    <row r="41" spans="1:4" ht="12.75" customHeight="1">
      <c r="A41" s="74" t="s">
        <v>405</v>
      </c>
      <c r="B41" s="75" t="s">
        <v>397</v>
      </c>
      <c r="C41" s="76" t="s">
        <v>343</v>
      </c>
      <c r="D41" s="77" t="s">
        <v>406</v>
      </c>
    </row>
    <row r="42" spans="1:4" ht="12.75" customHeight="1">
      <c r="A42" s="74" t="s">
        <v>407</v>
      </c>
      <c r="B42" s="75" t="s">
        <v>408</v>
      </c>
      <c r="C42" s="76" t="s">
        <v>10</v>
      </c>
      <c r="D42" s="77" t="s">
        <v>409</v>
      </c>
    </row>
    <row r="43" spans="1:4" ht="12.75" customHeight="1">
      <c r="A43" s="74" t="s">
        <v>410</v>
      </c>
      <c r="B43" s="75" t="s">
        <v>408</v>
      </c>
      <c r="C43" s="76" t="s">
        <v>20</v>
      </c>
      <c r="D43" s="77" t="s">
        <v>411</v>
      </c>
    </row>
    <row r="44" spans="1:4" ht="12.75" customHeight="1">
      <c r="A44" s="74" t="s">
        <v>412</v>
      </c>
      <c r="B44" s="75" t="s">
        <v>408</v>
      </c>
      <c r="C44" s="76" t="s">
        <v>238</v>
      </c>
      <c r="D44" s="77" t="s">
        <v>413</v>
      </c>
    </row>
    <row r="45" spans="1:4" ht="12.75" customHeight="1">
      <c r="A45" s="74" t="s">
        <v>414</v>
      </c>
      <c r="B45" s="75" t="s">
        <v>408</v>
      </c>
      <c r="C45" s="76" t="s">
        <v>341</v>
      </c>
      <c r="D45" s="77" t="s">
        <v>415</v>
      </c>
    </row>
    <row r="46" spans="1:4" ht="12.75" customHeight="1">
      <c r="A46" s="74" t="s">
        <v>416</v>
      </c>
      <c r="B46" s="75" t="s">
        <v>408</v>
      </c>
      <c r="C46" s="76" t="s">
        <v>343</v>
      </c>
      <c r="D46" s="77" t="s">
        <v>417</v>
      </c>
    </row>
    <row r="47" spans="1:4" ht="12.75" customHeight="1">
      <c r="A47" s="74" t="s">
        <v>418</v>
      </c>
      <c r="B47" s="75" t="s">
        <v>419</v>
      </c>
      <c r="C47" s="76" t="s">
        <v>10</v>
      </c>
      <c r="D47" s="77" t="s">
        <v>420</v>
      </c>
    </row>
    <row r="48" spans="1:4" ht="12.75" customHeight="1">
      <c r="A48" s="74" t="s">
        <v>421</v>
      </c>
      <c r="B48" s="75" t="s">
        <v>419</v>
      </c>
      <c r="C48" s="76" t="s">
        <v>20</v>
      </c>
      <c r="D48" s="77" t="s">
        <v>422</v>
      </c>
    </row>
    <row r="49" spans="1:4" ht="12.75" customHeight="1">
      <c r="A49" s="74" t="s">
        <v>423</v>
      </c>
      <c r="B49" s="75" t="s">
        <v>419</v>
      </c>
      <c r="C49" s="76" t="s">
        <v>238</v>
      </c>
      <c r="D49" s="77" t="s">
        <v>424</v>
      </c>
    </row>
    <row r="50" spans="1:4" ht="12.75" customHeight="1">
      <c r="A50" s="74" t="s">
        <v>425</v>
      </c>
      <c r="B50" s="75" t="s">
        <v>419</v>
      </c>
      <c r="C50" s="76" t="s">
        <v>341</v>
      </c>
      <c r="D50" s="77" t="s">
        <v>426</v>
      </c>
    </row>
    <row r="51" spans="1:4" ht="12.75" customHeight="1">
      <c r="A51" s="74" t="s">
        <v>427</v>
      </c>
      <c r="B51" s="77" t="s">
        <v>428</v>
      </c>
      <c r="C51" s="76" t="s">
        <v>10</v>
      </c>
      <c r="D51" s="77" t="s">
        <v>429</v>
      </c>
    </row>
    <row r="52" spans="1:4" ht="12.75" customHeight="1">
      <c r="A52" s="74" t="s">
        <v>430</v>
      </c>
      <c r="B52" s="77" t="s">
        <v>428</v>
      </c>
      <c r="C52" s="76" t="s">
        <v>20</v>
      </c>
      <c r="D52" s="77" t="s">
        <v>431</v>
      </c>
    </row>
    <row r="53" spans="1:4" ht="12.75" customHeight="1">
      <c r="A53" s="74" t="s">
        <v>432</v>
      </c>
      <c r="B53" s="77" t="s">
        <v>428</v>
      </c>
      <c r="C53" s="76" t="s">
        <v>238</v>
      </c>
      <c r="D53" s="77" t="s">
        <v>433</v>
      </c>
    </row>
    <row r="54" spans="1:4" ht="12.75" customHeight="1">
      <c r="A54" s="74" t="s">
        <v>434</v>
      </c>
      <c r="B54" s="77" t="s">
        <v>428</v>
      </c>
      <c r="C54" s="76" t="s">
        <v>341</v>
      </c>
      <c r="D54" s="77" t="s">
        <v>435</v>
      </c>
    </row>
    <row r="55" spans="1:4" ht="12.75" customHeight="1">
      <c r="A55" s="74" t="s">
        <v>436</v>
      </c>
      <c r="B55" s="75" t="s">
        <v>437</v>
      </c>
      <c r="C55" s="76" t="s">
        <v>10</v>
      </c>
      <c r="D55" s="77" t="s">
        <v>438</v>
      </c>
    </row>
    <row r="56" spans="1:4" ht="12.75" customHeight="1">
      <c r="A56" s="74" t="s">
        <v>439</v>
      </c>
      <c r="B56" s="75" t="s">
        <v>437</v>
      </c>
      <c r="C56" s="76" t="s">
        <v>20</v>
      </c>
      <c r="D56" s="77" t="s">
        <v>440</v>
      </c>
    </row>
    <row r="57" spans="1:4" ht="12.75" customHeight="1">
      <c r="A57" s="74" t="s">
        <v>441</v>
      </c>
      <c r="B57" s="75" t="s">
        <v>437</v>
      </c>
      <c r="C57" s="76" t="s">
        <v>238</v>
      </c>
      <c r="D57" s="77" t="s">
        <v>442</v>
      </c>
    </row>
    <row r="58" spans="1:4" ht="12.75" customHeight="1">
      <c r="A58" s="74" t="s">
        <v>443</v>
      </c>
      <c r="B58" s="75" t="s">
        <v>437</v>
      </c>
      <c r="C58" s="76" t="s">
        <v>341</v>
      </c>
      <c r="D58" s="77" t="s">
        <v>444</v>
      </c>
    </row>
    <row r="59" spans="1:4" ht="12.75" customHeight="1">
      <c r="A59" s="74" t="s">
        <v>445</v>
      </c>
      <c r="B59" s="75" t="s">
        <v>437</v>
      </c>
      <c r="C59" s="76" t="s">
        <v>343</v>
      </c>
      <c r="D59" s="77" t="s">
        <v>446</v>
      </c>
    </row>
    <row r="60" spans="1:4" ht="12.75" customHeight="1">
      <c r="A60" s="74" t="s">
        <v>447</v>
      </c>
      <c r="B60" s="75" t="s">
        <v>448</v>
      </c>
      <c r="C60" s="76" t="s">
        <v>10</v>
      </c>
      <c r="D60" s="77" t="s">
        <v>449</v>
      </c>
    </row>
    <row r="61" spans="1:4" ht="12.75" customHeight="1">
      <c r="A61" s="74" t="s">
        <v>450</v>
      </c>
      <c r="B61" s="78" t="s">
        <v>448</v>
      </c>
      <c r="C61" s="76" t="s">
        <v>20</v>
      </c>
      <c r="D61" s="79" t="s">
        <v>451</v>
      </c>
    </row>
    <row r="62" spans="1:4" ht="12.75" customHeight="1">
      <c r="A62" s="74" t="s">
        <v>452</v>
      </c>
      <c r="B62" s="78" t="s">
        <v>448</v>
      </c>
      <c r="C62" s="76" t="s">
        <v>238</v>
      </c>
      <c r="D62" s="79" t="s">
        <v>433</v>
      </c>
    </row>
    <row r="63" spans="1:4" ht="12.75" customHeight="1">
      <c r="A63" s="74" t="s">
        <v>453</v>
      </c>
      <c r="B63" s="78" t="s">
        <v>448</v>
      </c>
      <c r="C63" s="76" t="s">
        <v>341</v>
      </c>
      <c r="D63" s="79" t="s">
        <v>454</v>
      </c>
    </row>
    <row r="64" spans="1:4" ht="12.75" customHeight="1">
      <c r="A64" s="74" t="s">
        <v>455</v>
      </c>
      <c r="B64" s="78" t="s">
        <v>448</v>
      </c>
      <c r="C64" s="76" t="s">
        <v>343</v>
      </c>
      <c r="D64" s="79" t="s">
        <v>456</v>
      </c>
    </row>
    <row r="65" spans="1:4" ht="12.75" customHeight="1">
      <c r="A65" s="74" t="s">
        <v>457</v>
      </c>
      <c r="B65" s="75" t="s">
        <v>458</v>
      </c>
      <c r="C65" s="76" t="s">
        <v>10</v>
      </c>
      <c r="D65" s="77" t="s">
        <v>449</v>
      </c>
    </row>
    <row r="66" spans="1:4" ht="12.75" customHeight="1">
      <c r="A66" s="74" t="s">
        <v>459</v>
      </c>
      <c r="B66" s="75" t="s">
        <v>458</v>
      </c>
      <c r="C66" s="76" t="s">
        <v>20</v>
      </c>
      <c r="D66" s="77" t="s">
        <v>451</v>
      </c>
    </row>
    <row r="67" spans="1:4" ht="12.75" customHeight="1">
      <c r="A67" s="74" t="s">
        <v>460</v>
      </c>
      <c r="B67" s="75" t="s">
        <v>458</v>
      </c>
      <c r="C67" s="76" t="s">
        <v>238</v>
      </c>
      <c r="D67" s="77" t="s">
        <v>433</v>
      </c>
    </row>
    <row r="68" spans="1:4" ht="12.75" customHeight="1">
      <c r="A68" s="74" t="s">
        <v>461</v>
      </c>
      <c r="B68" s="75" t="s">
        <v>458</v>
      </c>
      <c r="C68" s="76" t="s">
        <v>341</v>
      </c>
      <c r="D68" s="77" t="s">
        <v>454</v>
      </c>
    </row>
    <row r="69" spans="1:4" ht="12.75" customHeight="1">
      <c r="A69" s="74" t="s">
        <v>462</v>
      </c>
      <c r="B69" s="75" t="s">
        <v>463</v>
      </c>
      <c r="C69" s="76" t="s">
        <v>10</v>
      </c>
      <c r="D69" s="77" t="s">
        <v>464</v>
      </c>
    </row>
    <row r="70" spans="1:4" ht="12.75" customHeight="1">
      <c r="A70" s="74" t="s">
        <v>465</v>
      </c>
      <c r="B70" s="75" t="s">
        <v>463</v>
      </c>
      <c r="C70" s="76" t="s">
        <v>20</v>
      </c>
      <c r="D70" s="77" t="s">
        <v>466</v>
      </c>
    </row>
    <row r="71" spans="1:4" ht="12.75" customHeight="1">
      <c r="A71" s="74" t="s">
        <v>467</v>
      </c>
      <c r="B71" s="75" t="s">
        <v>463</v>
      </c>
      <c r="C71" s="76" t="s">
        <v>238</v>
      </c>
      <c r="D71" s="77" t="s">
        <v>468</v>
      </c>
    </row>
    <row r="72" spans="1:4" ht="12.75" customHeight="1">
      <c r="A72" s="74" t="s">
        <v>469</v>
      </c>
      <c r="B72" s="75" t="s">
        <v>463</v>
      </c>
      <c r="C72" s="76" t="s">
        <v>341</v>
      </c>
      <c r="D72" s="77" t="s">
        <v>470</v>
      </c>
    </row>
    <row r="73" spans="1:4" ht="12.75" customHeight="1">
      <c r="A73" s="74" t="s">
        <v>471</v>
      </c>
      <c r="B73" s="75" t="s">
        <v>463</v>
      </c>
      <c r="C73" s="76" t="s">
        <v>343</v>
      </c>
      <c r="D73" s="77" t="s">
        <v>472</v>
      </c>
    </row>
    <row r="74" spans="1:4" ht="12.75" customHeight="1">
      <c r="A74" s="74" t="s">
        <v>473</v>
      </c>
      <c r="B74" s="75" t="s">
        <v>474</v>
      </c>
      <c r="C74" s="76" t="s">
        <v>10</v>
      </c>
      <c r="D74" s="77" t="s">
        <v>429</v>
      </c>
    </row>
    <row r="75" spans="1:4" ht="12.75" customHeight="1">
      <c r="A75" s="74" t="s">
        <v>475</v>
      </c>
      <c r="B75" s="75" t="s">
        <v>474</v>
      </c>
      <c r="C75" s="76" t="s">
        <v>20</v>
      </c>
      <c r="D75" s="77" t="s">
        <v>431</v>
      </c>
    </row>
    <row r="76" spans="1:4" ht="12.75" customHeight="1">
      <c r="A76" s="74" t="s">
        <v>476</v>
      </c>
      <c r="B76" s="75" t="s">
        <v>474</v>
      </c>
      <c r="C76" s="76" t="s">
        <v>238</v>
      </c>
      <c r="D76" s="77" t="s">
        <v>433</v>
      </c>
    </row>
    <row r="77" spans="1:4" ht="12.75" customHeight="1">
      <c r="A77" s="74" t="s">
        <v>477</v>
      </c>
      <c r="B77" s="75" t="s">
        <v>474</v>
      </c>
      <c r="C77" s="76" t="s">
        <v>341</v>
      </c>
      <c r="D77" s="77" t="s">
        <v>435</v>
      </c>
    </row>
    <row r="78" spans="1:4" ht="12.75" customHeight="1">
      <c r="A78" s="74" t="s">
        <v>478</v>
      </c>
      <c r="B78" s="77" t="s">
        <v>479</v>
      </c>
      <c r="C78" s="76" t="s">
        <v>10</v>
      </c>
      <c r="D78" s="77" t="s">
        <v>480</v>
      </c>
    </row>
    <row r="79" spans="1:4" ht="12.75" customHeight="1">
      <c r="A79" s="74" t="s">
        <v>481</v>
      </c>
      <c r="B79" s="77" t="s">
        <v>479</v>
      </c>
      <c r="C79" s="76" t="s">
        <v>20</v>
      </c>
      <c r="D79" s="77" t="s">
        <v>482</v>
      </c>
    </row>
    <row r="80" spans="1:4" ht="12.75" customHeight="1">
      <c r="A80" s="74" t="s">
        <v>483</v>
      </c>
      <c r="B80" s="77" t="s">
        <v>479</v>
      </c>
      <c r="C80" s="76" t="s">
        <v>238</v>
      </c>
      <c r="D80" s="77" t="s">
        <v>484</v>
      </c>
    </row>
    <row r="81" spans="1:4" ht="12.75" customHeight="1">
      <c r="A81" s="74" t="s">
        <v>485</v>
      </c>
      <c r="B81" s="77" t="s">
        <v>479</v>
      </c>
      <c r="C81" s="76" t="s">
        <v>341</v>
      </c>
      <c r="D81" s="77" t="s">
        <v>486</v>
      </c>
    </row>
    <row r="82" spans="1:4" ht="12.75" customHeight="1">
      <c r="A82" s="74" t="s">
        <v>487</v>
      </c>
      <c r="B82" s="77" t="s">
        <v>479</v>
      </c>
      <c r="C82" s="76" t="s">
        <v>343</v>
      </c>
      <c r="D82" s="77" t="s">
        <v>488</v>
      </c>
    </row>
    <row r="83" spans="1:4" ht="12.75" customHeight="1">
      <c r="A83" s="74" t="s">
        <v>489</v>
      </c>
      <c r="B83" s="77" t="s">
        <v>490</v>
      </c>
      <c r="C83" s="76" t="s">
        <v>10</v>
      </c>
      <c r="D83" s="77" t="s">
        <v>480</v>
      </c>
    </row>
    <row r="84" spans="1:4" ht="12.75" customHeight="1">
      <c r="A84" s="74" t="s">
        <v>491</v>
      </c>
      <c r="B84" s="77" t="s">
        <v>492</v>
      </c>
      <c r="C84" s="76" t="s">
        <v>20</v>
      </c>
      <c r="D84" s="77" t="s">
        <v>482</v>
      </c>
    </row>
    <row r="85" spans="1:4" ht="12.75" customHeight="1">
      <c r="A85" s="74" t="s">
        <v>493</v>
      </c>
      <c r="B85" s="77" t="s">
        <v>492</v>
      </c>
      <c r="C85" s="76" t="s">
        <v>238</v>
      </c>
      <c r="D85" s="77" t="s">
        <v>484</v>
      </c>
    </row>
    <row r="86" spans="1:4" ht="12.75" customHeight="1">
      <c r="A86" s="74" t="s">
        <v>494</v>
      </c>
      <c r="B86" s="77" t="s">
        <v>492</v>
      </c>
      <c r="C86" s="76" t="s">
        <v>341</v>
      </c>
      <c r="D86" s="77" t="s">
        <v>486</v>
      </c>
    </row>
    <row r="87" spans="1:4" ht="12.75" customHeight="1">
      <c r="A87" s="74" t="s">
        <v>495</v>
      </c>
      <c r="B87" s="77" t="s">
        <v>492</v>
      </c>
      <c r="C87" s="76" t="s">
        <v>343</v>
      </c>
      <c r="D87" s="77" t="s">
        <v>488</v>
      </c>
    </row>
    <row r="88" spans="1:4" ht="12.75" customHeight="1">
      <c r="A88" s="74" t="s">
        <v>496</v>
      </c>
      <c r="B88" s="75" t="s">
        <v>497</v>
      </c>
      <c r="C88" s="76" t="s">
        <v>10</v>
      </c>
      <c r="D88" s="77" t="s">
        <v>498</v>
      </c>
    </row>
    <row r="89" spans="1:4" ht="12.75" customHeight="1">
      <c r="A89" s="74" t="s">
        <v>499</v>
      </c>
      <c r="B89" s="75" t="s">
        <v>497</v>
      </c>
      <c r="C89" s="76" t="s">
        <v>20</v>
      </c>
      <c r="D89" s="77" t="s">
        <v>500</v>
      </c>
    </row>
    <row r="90" spans="1:4" ht="12.75" customHeight="1">
      <c r="A90" s="74" t="s">
        <v>501</v>
      </c>
      <c r="B90" s="75" t="s">
        <v>497</v>
      </c>
      <c r="C90" s="76" t="s">
        <v>238</v>
      </c>
      <c r="D90" s="77" t="s">
        <v>502</v>
      </c>
    </row>
    <row r="91" spans="1:4" ht="12.75" customHeight="1">
      <c r="A91" s="74" t="s">
        <v>503</v>
      </c>
      <c r="B91" s="75" t="s">
        <v>497</v>
      </c>
      <c r="C91" s="76" t="s">
        <v>341</v>
      </c>
      <c r="D91" s="77" t="s">
        <v>504</v>
      </c>
    </row>
    <row r="92" spans="1:4" ht="12.75" customHeight="1">
      <c r="A92" s="74" t="s">
        <v>505</v>
      </c>
      <c r="B92" s="75" t="s">
        <v>497</v>
      </c>
      <c r="C92" s="76" t="s">
        <v>343</v>
      </c>
      <c r="D92" s="77" t="s">
        <v>506</v>
      </c>
    </row>
    <row r="93" spans="1:4" ht="12.75" customHeight="1">
      <c r="A93" s="74" t="s">
        <v>507</v>
      </c>
      <c r="B93" s="75" t="s">
        <v>508</v>
      </c>
      <c r="C93" s="76" t="s">
        <v>10</v>
      </c>
      <c r="D93" s="77" t="s">
        <v>509</v>
      </c>
    </row>
    <row r="94" spans="1:4" ht="12.75" customHeight="1">
      <c r="A94" s="74" t="s">
        <v>510</v>
      </c>
      <c r="B94" s="75" t="s">
        <v>508</v>
      </c>
      <c r="C94" s="76" t="s">
        <v>20</v>
      </c>
      <c r="D94" s="77" t="s">
        <v>511</v>
      </c>
    </row>
    <row r="95" spans="1:4" ht="12.75" customHeight="1">
      <c r="A95" s="74" t="s">
        <v>512</v>
      </c>
      <c r="B95" s="75" t="s">
        <v>508</v>
      </c>
      <c r="C95" s="76" t="s">
        <v>238</v>
      </c>
      <c r="D95" s="77" t="s">
        <v>513</v>
      </c>
    </row>
    <row r="96" spans="1:4" ht="12.75" customHeight="1">
      <c r="A96" s="74" t="s">
        <v>514</v>
      </c>
      <c r="B96" s="75" t="s">
        <v>508</v>
      </c>
      <c r="C96" s="76" t="s">
        <v>341</v>
      </c>
      <c r="D96" s="77" t="s">
        <v>515</v>
      </c>
    </row>
    <row r="97" spans="1:4" ht="12.75" customHeight="1">
      <c r="A97" s="74" t="s">
        <v>516</v>
      </c>
      <c r="B97" s="75" t="s">
        <v>508</v>
      </c>
      <c r="C97" s="76" t="s">
        <v>343</v>
      </c>
      <c r="D97" s="77" t="s">
        <v>517</v>
      </c>
    </row>
    <row r="98" spans="1:4" ht="12.75" customHeight="1">
      <c r="A98" s="74" t="s">
        <v>518</v>
      </c>
      <c r="B98" s="75" t="s">
        <v>310</v>
      </c>
      <c r="C98" s="76" t="s">
        <v>10</v>
      </c>
      <c r="D98" s="77" t="s">
        <v>519</v>
      </c>
    </row>
    <row r="99" spans="1:4" ht="12.75" customHeight="1">
      <c r="A99" s="74" t="s">
        <v>520</v>
      </c>
      <c r="B99" s="75" t="s">
        <v>310</v>
      </c>
      <c r="C99" s="76" t="s">
        <v>20</v>
      </c>
      <c r="D99" s="77" t="s">
        <v>521</v>
      </c>
    </row>
    <row r="100" spans="1:4" ht="12.75" customHeight="1">
      <c r="A100" s="74" t="s">
        <v>335</v>
      </c>
      <c r="B100" s="75" t="s">
        <v>310</v>
      </c>
      <c r="C100" s="76" t="s">
        <v>238</v>
      </c>
      <c r="D100" s="77" t="s">
        <v>522</v>
      </c>
    </row>
    <row r="101" spans="1:4" ht="12.75" customHeight="1">
      <c r="A101" s="74" t="s">
        <v>54</v>
      </c>
      <c r="B101" s="75" t="s">
        <v>310</v>
      </c>
      <c r="C101" s="76" t="s">
        <v>341</v>
      </c>
      <c r="D101" s="77" t="s">
        <v>523</v>
      </c>
    </row>
    <row r="102" spans="1:4" ht="12.75" customHeight="1">
      <c r="A102" s="74" t="s">
        <v>55</v>
      </c>
      <c r="B102" s="75" t="s">
        <v>310</v>
      </c>
      <c r="C102" s="76" t="s">
        <v>343</v>
      </c>
      <c r="D102" s="77" t="s">
        <v>524</v>
      </c>
    </row>
    <row r="103" spans="1:4" ht="12.75" customHeight="1">
      <c r="A103" s="74" t="s">
        <v>56</v>
      </c>
      <c r="B103" s="75" t="s">
        <v>525</v>
      </c>
      <c r="C103" s="76" t="s">
        <v>10</v>
      </c>
      <c r="D103" s="77" t="s">
        <v>526</v>
      </c>
    </row>
    <row r="104" spans="1:4" ht="12.75" customHeight="1">
      <c r="A104" s="74" t="s">
        <v>57</v>
      </c>
      <c r="B104" s="75" t="s">
        <v>525</v>
      </c>
      <c r="C104" s="76" t="s">
        <v>20</v>
      </c>
      <c r="D104" s="77" t="s">
        <v>527</v>
      </c>
    </row>
    <row r="105" spans="1:4" ht="12.75" customHeight="1">
      <c r="A105" s="74" t="s">
        <v>58</v>
      </c>
      <c r="B105" s="75" t="s">
        <v>525</v>
      </c>
      <c r="C105" s="76" t="s">
        <v>238</v>
      </c>
      <c r="D105" s="77" t="s">
        <v>528</v>
      </c>
    </row>
    <row r="106" spans="1:4" ht="12.75" customHeight="1">
      <c r="A106" s="74" t="s">
        <v>59</v>
      </c>
      <c r="B106" s="75" t="s">
        <v>525</v>
      </c>
      <c r="C106" s="76" t="s">
        <v>341</v>
      </c>
      <c r="D106" s="77" t="s">
        <v>529</v>
      </c>
    </row>
    <row r="107" spans="1:4" ht="12.75" customHeight="1">
      <c r="A107" s="74" t="s">
        <v>60</v>
      </c>
      <c r="B107" s="75" t="s">
        <v>525</v>
      </c>
      <c r="C107" s="76" t="s">
        <v>343</v>
      </c>
      <c r="D107" s="77" t="s">
        <v>530</v>
      </c>
    </row>
    <row r="108" spans="1:4" ht="12.75" customHeight="1">
      <c r="A108" s="74" t="s">
        <v>61</v>
      </c>
      <c r="B108" s="75" t="s">
        <v>531</v>
      </c>
      <c r="C108" s="76" t="s">
        <v>10</v>
      </c>
      <c r="D108" s="77" t="s">
        <v>532</v>
      </c>
    </row>
    <row r="109" spans="1:4" ht="12.75" customHeight="1">
      <c r="A109" s="74" t="s">
        <v>62</v>
      </c>
      <c r="B109" s="75" t="s">
        <v>531</v>
      </c>
      <c r="C109" s="76" t="s">
        <v>20</v>
      </c>
      <c r="D109" s="77" t="s">
        <v>533</v>
      </c>
    </row>
    <row r="110" spans="1:4" ht="12.75" customHeight="1">
      <c r="A110" s="74" t="s">
        <v>63</v>
      </c>
      <c r="B110" s="75" t="s">
        <v>531</v>
      </c>
      <c r="C110" s="76" t="s">
        <v>238</v>
      </c>
      <c r="D110" s="77" t="s">
        <v>534</v>
      </c>
    </row>
    <row r="111" spans="1:4" ht="12.75" customHeight="1">
      <c r="A111" s="74" t="s">
        <v>64</v>
      </c>
      <c r="B111" s="75" t="s">
        <v>531</v>
      </c>
      <c r="C111" s="76" t="s">
        <v>341</v>
      </c>
      <c r="D111" s="77" t="s">
        <v>535</v>
      </c>
    </row>
    <row r="112" spans="1:4" ht="12.75" customHeight="1">
      <c r="A112" s="74" t="s">
        <v>65</v>
      </c>
      <c r="B112" s="75" t="s">
        <v>536</v>
      </c>
      <c r="C112" s="76" t="s">
        <v>10</v>
      </c>
      <c r="D112" s="77" t="s">
        <v>532</v>
      </c>
    </row>
    <row r="113" spans="1:4" ht="12.75" customHeight="1">
      <c r="A113" s="74" t="s">
        <v>66</v>
      </c>
      <c r="B113" s="75" t="s">
        <v>536</v>
      </c>
      <c r="C113" s="76" t="s">
        <v>20</v>
      </c>
      <c r="D113" s="77" t="s">
        <v>533</v>
      </c>
    </row>
    <row r="114" spans="1:4" ht="12.75" customHeight="1">
      <c r="A114" s="74" t="s">
        <v>67</v>
      </c>
      <c r="B114" s="75" t="s">
        <v>536</v>
      </c>
      <c r="C114" s="76" t="s">
        <v>238</v>
      </c>
      <c r="D114" s="77" t="s">
        <v>534</v>
      </c>
    </row>
    <row r="115" spans="1:4" ht="12.75" customHeight="1">
      <c r="A115" s="74" t="s">
        <v>68</v>
      </c>
      <c r="B115" s="75" t="s">
        <v>536</v>
      </c>
      <c r="C115" s="76" t="s">
        <v>341</v>
      </c>
      <c r="D115" s="77" t="s">
        <v>535</v>
      </c>
    </row>
    <row r="116" spans="1:4" ht="12.75" customHeight="1">
      <c r="A116" s="74" t="s">
        <v>69</v>
      </c>
      <c r="B116" s="75" t="s">
        <v>537</v>
      </c>
      <c r="C116" s="76" t="s">
        <v>10</v>
      </c>
      <c r="D116" s="77" t="s">
        <v>438</v>
      </c>
    </row>
    <row r="117" spans="1:4" s="2" customFormat="1" ht="12.75" customHeight="1">
      <c r="A117" s="74" t="s">
        <v>70</v>
      </c>
      <c r="B117" s="78" t="s">
        <v>537</v>
      </c>
      <c r="C117" s="76" t="s">
        <v>20</v>
      </c>
      <c r="D117" s="79" t="s">
        <v>440</v>
      </c>
    </row>
    <row r="118" spans="1:4" s="2" customFormat="1" ht="12.75" customHeight="1">
      <c r="A118" s="74" t="s">
        <v>71</v>
      </c>
      <c r="B118" s="78" t="s">
        <v>537</v>
      </c>
      <c r="C118" s="76" t="s">
        <v>238</v>
      </c>
      <c r="D118" s="79" t="s">
        <v>442</v>
      </c>
    </row>
    <row r="119" spans="1:4" s="2" customFormat="1" ht="12.75" customHeight="1">
      <c r="A119" s="74" t="s">
        <v>72</v>
      </c>
      <c r="B119" s="78" t="s">
        <v>537</v>
      </c>
      <c r="C119" s="76" t="s">
        <v>341</v>
      </c>
      <c r="D119" s="79" t="s">
        <v>444</v>
      </c>
    </row>
    <row r="120" spans="1:4" s="2" customFormat="1" ht="12.75" customHeight="1">
      <c r="A120" s="74" t="s">
        <v>73</v>
      </c>
      <c r="B120" s="78" t="s">
        <v>537</v>
      </c>
      <c r="C120" s="76" t="s">
        <v>343</v>
      </c>
      <c r="D120" s="79" t="s">
        <v>446</v>
      </c>
    </row>
    <row r="121" spans="1:4" ht="12.75" customHeight="1">
      <c r="A121" s="74" t="s">
        <v>74</v>
      </c>
      <c r="B121" s="77" t="s">
        <v>538</v>
      </c>
      <c r="C121" s="76" t="s">
        <v>10</v>
      </c>
      <c r="D121" s="77" t="s">
        <v>539</v>
      </c>
    </row>
    <row r="122" spans="1:4" ht="12.75" customHeight="1">
      <c r="A122" s="74" t="s">
        <v>75</v>
      </c>
      <c r="B122" s="77" t="s">
        <v>538</v>
      </c>
      <c r="C122" s="76" t="s">
        <v>20</v>
      </c>
      <c r="D122" s="77" t="s">
        <v>540</v>
      </c>
    </row>
    <row r="123" spans="1:4" ht="12.75" customHeight="1">
      <c r="A123" s="74" t="s">
        <v>76</v>
      </c>
      <c r="B123" s="77" t="s">
        <v>538</v>
      </c>
      <c r="C123" s="76" t="s">
        <v>238</v>
      </c>
      <c r="D123" s="77" t="s">
        <v>541</v>
      </c>
    </row>
    <row r="124" spans="1:4" ht="12.75" customHeight="1">
      <c r="A124" s="74" t="s">
        <v>77</v>
      </c>
      <c r="B124" s="77" t="s">
        <v>538</v>
      </c>
      <c r="C124" s="76" t="s">
        <v>341</v>
      </c>
      <c r="D124" s="77" t="s">
        <v>542</v>
      </c>
    </row>
    <row r="125" spans="1:4" ht="12.75" customHeight="1">
      <c r="A125" s="74" t="s">
        <v>78</v>
      </c>
      <c r="B125" s="77" t="s">
        <v>538</v>
      </c>
      <c r="C125" s="76" t="s">
        <v>10</v>
      </c>
      <c r="D125" s="77" t="s">
        <v>543</v>
      </c>
    </row>
    <row r="126" spans="1:4" ht="12.75" customHeight="1">
      <c r="A126" s="74" t="s">
        <v>79</v>
      </c>
      <c r="B126" s="77" t="s">
        <v>538</v>
      </c>
      <c r="C126" s="76" t="s">
        <v>20</v>
      </c>
      <c r="D126" s="77" t="s">
        <v>544</v>
      </c>
    </row>
    <row r="127" spans="1:4" ht="12.75" customHeight="1">
      <c r="A127" s="74" t="s">
        <v>80</v>
      </c>
      <c r="B127" s="77" t="s">
        <v>538</v>
      </c>
      <c r="C127" s="76" t="s">
        <v>238</v>
      </c>
      <c r="D127" s="77" t="s">
        <v>545</v>
      </c>
    </row>
    <row r="128" spans="1:4" ht="12.75" customHeight="1">
      <c r="A128" s="74" t="s">
        <v>81</v>
      </c>
      <c r="B128" s="77" t="s">
        <v>538</v>
      </c>
      <c r="C128" s="76" t="s">
        <v>341</v>
      </c>
      <c r="D128" s="77" t="s">
        <v>546</v>
      </c>
    </row>
    <row r="129" spans="1:4" ht="12.75" customHeight="1">
      <c r="A129" s="74" t="s">
        <v>82</v>
      </c>
      <c r="B129" s="77" t="s">
        <v>547</v>
      </c>
      <c r="C129" s="76" t="s">
        <v>10</v>
      </c>
      <c r="D129" s="77" t="s">
        <v>548</v>
      </c>
    </row>
    <row r="130" spans="1:4" ht="12.75" customHeight="1">
      <c r="A130" s="74" t="s">
        <v>83</v>
      </c>
      <c r="B130" s="77" t="s">
        <v>547</v>
      </c>
      <c r="C130" s="76" t="s">
        <v>20</v>
      </c>
      <c r="D130" s="77" t="s">
        <v>549</v>
      </c>
    </row>
    <row r="131" spans="1:4" ht="12.75" customHeight="1">
      <c r="A131" s="74" t="s">
        <v>84</v>
      </c>
      <c r="B131" s="77" t="s">
        <v>547</v>
      </c>
      <c r="C131" s="76" t="s">
        <v>238</v>
      </c>
      <c r="D131" s="77" t="s">
        <v>309</v>
      </c>
    </row>
    <row r="132" spans="1:4" ht="12.75" customHeight="1">
      <c r="A132" s="74" t="s">
        <v>85</v>
      </c>
      <c r="B132" s="77" t="s">
        <v>547</v>
      </c>
      <c r="C132" s="76" t="s">
        <v>341</v>
      </c>
      <c r="D132" s="77" t="s">
        <v>550</v>
      </c>
    </row>
    <row r="133" spans="1:4" ht="12.75" customHeight="1">
      <c r="A133" s="74" t="s">
        <v>86</v>
      </c>
      <c r="B133" s="77" t="s">
        <v>551</v>
      </c>
      <c r="C133" s="76" t="s">
        <v>10</v>
      </c>
      <c r="D133" s="77" t="s">
        <v>552</v>
      </c>
    </row>
    <row r="134" spans="1:4" ht="12.75" customHeight="1">
      <c r="A134" s="74" t="s">
        <v>87</v>
      </c>
      <c r="B134" s="77" t="s">
        <v>551</v>
      </c>
      <c r="C134" s="76" t="s">
        <v>20</v>
      </c>
      <c r="D134" s="77" t="s">
        <v>553</v>
      </c>
    </row>
    <row r="135" spans="1:4" ht="12.75" customHeight="1">
      <c r="A135" s="74" t="s">
        <v>88</v>
      </c>
      <c r="B135" s="77" t="s">
        <v>551</v>
      </c>
      <c r="C135" s="76" t="s">
        <v>238</v>
      </c>
      <c r="D135" s="77" t="s">
        <v>554</v>
      </c>
    </row>
    <row r="136" spans="1:4" ht="12.75" customHeight="1">
      <c r="A136" s="74" t="s">
        <v>89</v>
      </c>
      <c r="B136" s="77" t="s">
        <v>551</v>
      </c>
      <c r="C136" s="76" t="s">
        <v>341</v>
      </c>
      <c r="D136" s="77" t="s">
        <v>555</v>
      </c>
    </row>
    <row r="137" spans="1:4" ht="12.75" customHeight="1">
      <c r="A137" s="74" t="s">
        <v>90</v>
      </c>
      <c r="B137" s="77" t="s">
        <v>551</v>
      </c>
      <c r="C137" s="76" t="s">
        <v>343</v>
      </c>
      <c r="D137" s="77" t="s">
        <v>556</v>
      </c>
    </row>
    <row r="138" spans="1:4" ht="12.75" customHeight="1">
      <c r="A138" s="74" t="s">
        <v>91</v>
      </c>
      <c r="B138" s="77" t="s">
        <v>557</v>
      </c>
      <c r="C138" s="76" t="s">
        <v>10</v>
      </c>
      <c r="D138" s="77" t="s">
        <v>558</v>
      </c>
    </row>
    <row r="139" spans="1:4" ht="12.75" customHeight="1">
      <c r="A139" s="74" t="s">
        <v>92</v>
      </c>
      <c r="B139" s="77" t="s">
        <v>557</v>
      </c>
      <c r="C139" s="76" t="s">
        <v>20</v>
      </c>
      <c r="D139" s="77" t="s">
        <v>559</v>
      </c>
    </row>
    <row r="140" spans="1:4" ht="12.75" customHeight="1">
      <c r="A140" s="74" t="s">
        <v>93</v>
      </c>
      <c r="B140" s="77" t="s">
        <v>557</v>
      </c>
      <c r="C140" s="76" t="s">
        <v>238</v>
      </c>
      <c r="D140" s="77" t="s">
        <v>545</v>
      </c>
    </row>
    <row r="141" spans="1:4" ht="12.75" customHeight="1">
      <c r="A141" s="74" t="s">
        <v>94</v>
      </c>
      <c r="B141" s="77" t="s">
        <v>557</v>
      </c>
      <c r="C141" s="76" t="s">
        <v>341</v>
      </c>
      <c r="D141" s="77" t="s">
        <v>546</v>
      </c>
    </row>
    <row r="142" spans="1:4" ht="12.75" customHeight="1">
      <c r="A142" s="74" t="s">
        <v>95</v>
      </c>
      <c r="B142" s="77" t="s">
        <v>560</v>
      </c>
      <c r="C142" s="76" t="s">
        <v>238</v>
      </c>
      <c r="D142" s="77" t="s">
        <v>561</v>
      </c>
    </row>
    <row r="143" spans="1:4" ht="12.75" customHeight="1">
      <c r="A143" s="74" t="s">
        <v>96</v>
      </c>
      <c r="B143" s="77" t="s">
        <v>560</v>
      </c>
      <c r="C143" s="76" t="s">
        <v>341</v>
      </c>
      <c r="D143" s="77" t="s">
        <v>562</v>
      </c>
    </row>
    <row r="144" spans="1:4" ht="12.75" customHeight="1">
      <c r="A144" s="74" t="s">
        <v>97</v>
      </c>
      <c r="B144" s="77" t="s">
        <v>560</v>
      </c>
      <c r="C144" s="76" t="s">
        <v>343</v>
      </c>
      <c r="D144" s="77" t="s">
        <v>563</v>
      </c>
    </row>
    <row r="145" spans="1:4" ht="12.75" customHeight="1">
      <c r="A145" s="74" t="s">
        <v>98</v>
      </c>
      <c r="B145" s="77" t="s">
        <v>564</v>
      </c>
      <c r="C145" s="76" t="s">
        <v>238</v>
      </c>
      <c r="D145" s="77" t="s">
        <v>565</v>
      </c>
    </row>
    <row r="146" spans="1:4" ht="12.75" customHeight="1">
      <c r="A146" s="74" t="s">
        <v>99</v>
      </c>
      <c r="B146" s="77" t="s">
        <v>564</v>
      </c>
      <c r="C146" s="76" t="s">
        <v>341</v>
      </c>
      <c r="D146" s="77" t="s">
        <v>566</v>
      </c>
    </row>
    <row r="147" spans="1:4" ht="12.75" customHeight="1">
      <c r="A147" s="74" t="s">
        <v>100</v>
      </c>
      <c r="B147" s="77" t="s">
        <v>564</v>
      </c>
      <c r="C147" s="76" t="s">
        <v>343</v>
      </c>
      <c r="D147" s="77" t="s">
        <v>567</v>
      </c>
    </row>
    <row r="148" spans="1:4" ht="12.75" customHeight="1">
      <c r="A148" s="74" t="s">
        <v>101</v>
      </c>
      <c r="B148" s="77" t="s">
        <v>568</v>
      </c>
      <c r="C148" s="76" t="s">
        <v>10</v>
      </c>
      <c r="D148" s="77" t="s">
        <v>569</v>
      </c>
    </row>
    <row r="149" spans="1:4" ht="12.75" customHeight="1">
      <c r="A149" s="74" t="s">
        <v>102</v>
      </c>
      <c r="B149" s="77" t="s">
        <v>568</v>
      </c>
      <c r="C149" s="76" t="s">
        <v>20</v>
      </c>
      <c r="D149" s="77" t="s">
        <v>570</v>
      </c>
    </row>
    <row r="150" spans="1:4" ht="12.75" customHeight="1">
      <c r="A150" s="74" t="s">
        <v>103</v>
      </c>
      <c r="B150" s="77" t="s">
        <v>568</v>
      </c>
      <c r="C150" s="76" t="s">
        <v>238</v>
      </c>
      <c r="D150" s="77" t="s">
        <v>571</v>
      </c>
    </row>
    <row r="151" spans="1:4" ht="12.75" customHeight="1">
      <c r="A151" s="74" t="s">
        <v>104</v>
      </c>
      <c r="B151" s="77" t="s">
        <v>568</v>
      </c>
      <c r="C151" s="76" t="s">
        <v>341</v>
      </c>
      <c r="D151" s="77" t="s">
        <v>572</v>
      </c>
    </row>
    <row r="152" spans="1:4" ht="12.75" customHeight="1">
      <c r="A152" s="74" t="s">
        <v>105</v>
      </c>
      <c r="B152" s="77" t="s">
        <v>568</v>
      </c>
      <c r="C152" s="76" t="s">
        <v>343</v>
      </c>
      <c r="D152" s="77" t="s">
        <v>573</v>
      </c>
    </row>
    <row r="153" spans="1:4" ht="12.75" customHeight="1">
      <c r="A153" s="74" t="s">
        <v>106</v>
      </c>
      <c r="B153" s="77" t="s">
        <v>574</v>
      </c>
      <c r="C153" s="76" t="s">
        <v>10</v>
      </c>
      <c r="D153" s="77" t="s">
        <v>575</v>
      </c>
    </row>
    <row r="154" spans="1:4" ht="12.75" customHeight="1">
      <c r="A154" s="74" t="s">
        <v>107</v>
      </c>
      <c r="B154" s="77" t="s">
        <v>574</v>
      </c>
      <c r="C154" s="76" t="s">
        <v>20</v>
      </c>
      <c r="D154" s="77" t="s">
        <v>576</v>
      </c>
    </row>
    <row r="155" spans="1:4" ht="12.75" customHeight="1">
      <c r="A155" s="74" t="s">
        <v>108</v>
      </c>
      <c r="B155" s="77" t="s">
        <v>574</v>
      </c>
      <c r="C155" s="76" t="s">
        <v>238</v>
      </c>
      <c r="D155" s="77" t="s">
        <v>577</v>
      </c>
    </row>
    <row r="156" spans="1:4" ht="12.75" customHeight="1">
      <c r="A156" s="74" t="s">
        <v>109</v>
      </c>
      <c r="B156" s="77" t="s">
        <v>574</v>
      </c>
      <c r="C156" s="76" t="s">
        <v>341</v>
      </c>
      <c r="D156" s="77" t="s">
        <v>578</v>
      </c>
    </row>
    <row r="157" spans="1:4" ht="12.75" customHeight="1">
      <c r="A157" s="74" t="s">
        <v>110</v>
      </c>
      <c r="B157" s="77" t="s">
        <v>574</v>
      </c>
      <c r="C157" s="76" t="s">
        <v>343</v>
      </c>
      <c r="D157" s="77" t="s">
        <v>579</v>
      </c>
    </row>
    <row r="158" spans="1:4" ht="12.75" customHeight="1">
      <c r="A158" s="74" t="s">
        <v>111</v>
      </c>
      <c r="B158" s="75" t="s">
        <v>580</v>
      </c>
      <c r="C158" s="76" t="s">
        <v>10</v>
      </c>
      <c r="D158" s="77" t="s">
        <v>581</v>
      </c>
    </row>
    <row r="159" spans="1:4" ht="12.75" customHeight="1">
      <c r="A159" s="74" t="s">
        <v>112</v>
      </c>
      <c r="B159" s="75" t="s">
        <v>580</v>
      </c>
      <c r="C159" s="76" t="s">
        <v>20</v>
      </c>
      <c r="D159" s="77" t="s">
        <v>582</v>
      </c>
    </row>
    <row r="160" spans="1:4" ht="12.75" customHeight="1">
      <c r="A160" s="74" t="s">
        <v>113</v>
      </c>
      <c r="B160" s="75" t="s">
        <v>580</v>
      </c>
      <c r="C160" s="76" t="s">
        <v>238</v>
      </c>
      <c r="D160" s="77" t="s">
        <v>583</v>
      </c>
    </row>
    <row r="161" spans="1:4" ht="12.75" customHeight="1">
      <c r="A161" s="74" t="s">
        <v>114</v>
      </c>
      <c r="B161" s="75" t="s">
        <v>580</v>
      </c>
      <c r="C161" s="76" t="s">
        <v>341</v>
      </c>
      <c r="D161" s="77" t="s">
        <v>584</v>
      </c>
    </row>
    <row r="162" spans="1:4" ht="12.75" customHeight="1">
      <c r="A162" s="74" t="s">
        <v>115</v>
      </c>
      <c r="B162" s="75" t="s">
        <v>580</v>
      </c>
      <c r="C162" s="76" t="s">
        <v>343</v>
      </c>
      <c r="D162" s="77" t="s">
        <v>585</v>
      </c>
    </row>
    <row r="163" spans="1:4" ht="12.75" customHeight="1">
      <c r="A163" s="74" t="s">
        <v>116</v>
      </c>
      <c r="B163" s="75" t="s">
        <v>586</v>
      </c>
      <c r="C163" s="76" t="s">
        <v>10</v>
      </c>
      <c r="D163" s="77" t="s">
        <v>581</v>
      </c>
    </row>
    <row r="164" spans="1:4" ht="12.75" customHeight="1">
      <c r="A164" s="74" t="s">
        <v>117</v>
      </c>
      <c r="B164" s="75" t="s">
        <v>586</v>
      </c>
      <c r="C164" s="76" t="s">
        <v>20</v>
      </c>
      <c r="D164" s="77" t="s">
        <v>582</v>
      </c>
    </row>
    <row r="165" spans="1:4" ht="12.75" customHeight="1">
      <c r="A165" s="74" t="s">
        <v>118</v>
      </c>
      <c r="B165" s="75" t="s">
        <v>586</v>
      </c>
      <c r="C165" s="76" t="s">
        <v>238</v>
      </c>
      <c r="D165" s="77" t="s">
        <v>583</v>
      </c>
    </row>
    <row r="166" spans="1:4" ht="12.75" customHeight="1">
      <c r="A166" s="74" t="s">
        <v>119</v>
      </c>
      <c r="B166" s="75" t="s">
        <v>586</v>
      </c>
      <c r="C166" s="76" t="s">
        <v>341</v>
      </c>
      <c r="D166" s="77" t="s">
        <v>584</v>
      </c>
    </row>
    <row r="167" spans="1:4" ht="12.75" customHeight="1">
      <c r="A167" s="74" t="s">
        <v>120</v>
      </c>
      <c r="B167" s="75" t="s">
        <v>586</v>
      </c>
      <c r="C167" s="76" t="s">
        <v>343</v>
      </c>
      <c r="D167" s="77" t="s">
        <v>585</v>
      </c>
    </row>
    <row r="168" spans="1:4" ht="12.75" customHeight="1">
      <c r="A168" s="74" t="s">
        <v>121</v>
      </c>
      <c r="B168" s="75" t="s">
        <v>587</v>
      </c>
      <c r="C168" s="76" t="s">
        <v>10</v>
      </c>
      <c r="D168" s="77" t="s">
        <v>581</v>
      </c>
    </row>
    <row r="169" spans="1:4" ht="12.75" customHeight="1">
      <c r="A169" s="74" t="s">
        <v>122</v>
      </c>
      <c r="B169" s="75" t="s">
        <v>587</v>
      </c>
      <c r="C169" s="76" t="s">
        <v>20</v>
      </c>
      <c r="D169" s="77" t="s">
        <v>582</v>
      </c>
    </row>
    <row r="170" spans="1:4" ht="12.75" customHeight="1">
      <c r="A170" s="74" t="s">
        <v>123</v>
      </c>
      <c r="B170" s="75" t="s">
        <v>587</v>
      </c>
      <c r="C170" s="76" t="s">
        <v>238</v>
      </c>
      <c r="D170" s="77" t="s">
        <v>583</v>
      </c>
    </row>
    <row r="171" spans="1:4" ht="12.75" customHeight="1">
      <c r="A171" s="74" t="s">
        <v>124</v>
      </c>
      <c r="B171" s="75" t="s">
        <v>587</v>
      </c>
      <c r="C171" s="76" t="s">
        <v>341</v>
      </c>
      <c r="D171" s="77" t="s">
        <v>584</v>
      </c>
    </row>
    <row r="172" spans="1:4" ht="12.75" customHeight="1">
      <c r="A172" s="74" t="s">
        <v>125</v>
      </c>
      <c r="B172" s="75" t="s">
        <v>587</v>
      </c>
      <c r="C172" s="76" t="s">
        <v>343</v>
      </c>
      <c r="D172" s="77" t="s">
        <v>588</v>
      </c>
    </row>
    <row r="173" spans="1:4" ht="12.75" customHeight="1">
      <c r="A173" s="74" t="s">
        <v>126</v>
      </c>
      <c r="B173" s="75" t="s">
        <v>589</v>
      </c>
      <c r="C173" s="76" t="s">
        <v>10</v>
      </c>
      <c r="D173" s="77" t="s">
        <v>581</v>
      </c>
    </row>
    <row r="174" spans="1:4" ht="12.75" customHeight="1">
      <c r="A174" s="74" t="s">
        <v>127</v>
      </c>
      <c r="B174" s="75" t="s">
        <v>589</v>
      </c>
      <c r="C174" s="76" t="s">
        <v>20</v>
      </c>
      <c r="D174" s="77" t="s">
        <v>582</v>
      </c>
    </row>
    <row r="175" spans="1:4" ht="12.75" customHeight="1">
      <c r="A175" s="74" t="s">
        <v>128</v>
      </c>
      <c r="B175" s="75" t="s">
        <v>589</v>
      </c>
      <c r="C175" s="76" t="s">
        <v>238</v>
      </c>
      <c r="D175" s="77" t="s">
        <v>583</v>
      </c>
    </row>
    <row r="176" spans="1:4" ht="12.75" customHeight="1">
      <c r="A176" s="74" t="s">
        <v>129</v>
      </c>
      <c r="B176" s="75" t="s">
        <v>589</v>
      </c>
      <c r="C176" s="76" t="s">
        <v>341</v>
      </c>
      <c r="D176" s="77" t="s">
        <v>584</v>
      </c>
    </row>
    <row r="177" spans="1:4" ht="12.75" customHeight="1">
      <c r="A177" s="74" t="s">
        <v>130</v>
      </c>
      <c r="B177" s="75" t="s">
        <v>589</v>
      </c>
      <c r="C177" s="76" t="s">
        <v>343</v>
      </c>
      <c r="D177" s="77" t="s">
        <v>588</v>
      </c>
    </row>
    <row r="178" spans="1:4" ht="12.75" customHeight="1">
      <c r="A178" s="74" t="s">
        <v>131</v>
      </c>
      <c r="B178" s="77" t="s">
        <v>590</v>
      </c>
      <c r="C178" s="76" t="s">
        <v>10</v>
      </c>
      <c r="D178" s="77" t="s">
        <v>591</v>
      </c>
    </row>
    <row r="179" spans="1:4" ht="12.75" customHeight="1">
      <c r="A179" s="74" t="s">
        <v>132</v>
      </c>
      <c r="B179" s="77" t="s">
        <v>590</v>
      </c>
      <c r="C179" s="76" t="s">
        <v>20</v>
      </c>
      <c r="D179" s="77" t="s">
        <v>592</v>
      </c>
    </row>
    <row r="180" spans="1:4" ht="12.75" customHeight="1">
      <c r="A180" s="74" t="s">
        <v>133</v>
      </c>
      <c r="B180" s="77" t="s">
        <v>590</v>
      </c>
      <c r="C180" s="76" t="s">
        <v>238</v>
      </c>
      <c r="D180" s="77" t="s">
        <v>593</v>
      </c>
    </row>
    <row r="181" spans="1:4" ht="12.75" customHeight="1">
      <c r="A181" s="74" t="s">
        <v>134</v>
      </c>
      <c r="B181" s="77" t="s">
        <v>590</v>
      </c>
      <c r="C181" s="76" t="s">
        <v>341</v>
      </c>
      <c r="D181" s="77" t="s">
        <v>594</v>
      </c>
    </row>
    <row r="182" spans="1:4" ht="12.75" customHeight="1">
      <c r="A182" s="74" t="s">
        <v>135</v>
      </c>
      <c r="B182" s="77" t="s">
        <v>590</v>
      </c>
      <c r="C182" s="76" t="s">
        <v>343</v>
      </c>
      <c r="D182" s="77" t="s">
        <v>595</v>
      </c>
    </row>
    <row r="183" spans="1:4" ht="12.75" customHeight="1">
      <c r="A183" s="74" t="s">
        <v>136</v>
      </c>
      <c r="B183" s="77" t="s">
        <v>596</v>
      </c>
      <c r="C183" s="76" t="s">
        <v>10</v>
      </c>
      <c r="D183" s="77" t="s">
        <v>597</v>
      </c>
    </row>
    <row r="184" spans="1:4" ht="12.75" customHeight="1">
      <c r="A184" s="74" t="s">
        <v>137</v>
      </c>
      <c r="B184" s="77" t="s">
        <v>596</v>
      </c>
      <c r="C184" s="76" t="s">
        <v>20</v>
      </c>
      <c r="D184" s="77" t="s">
        <v>598</v>
      </c>
    </row>
    <row r="185" spans="1:4" ht="12.75" customHeight="1">
      <c r="A185" s="74" t="s">
        <v>138</v>
      </c>
      <c r="B185" s="77" t="s">
        <v>596</v>
      </c>
      <c r="C185" s="76" t="s">
        <v>238</v>
      </c>
      <c r="D185" s="77" t="s">
        <v>599</v>
      </c>
    </row>
    <row r="186" spans="1:4" ht="12.75" customHeight="1">
      <c r="A186" s="74" t="s">
        <v>139</v>
      </c>
      <c r="B186" s="77" t="s">
        <v>596</v>
      </c>
      <c r="C186" s="76" t="s">
        <v>341</v>
      </c>
      <c r="D186" s="77" t="s">
        <v>600</v>
      </c>
    </row>
    <row r="187" spans="1:4" ht="12.75" customHeight="1">
      <c r="A187" s="74" t="s">
        <v>140</v>
      </c>
      <c r="B187" s="77" t="s">
        <v>601</v>
      </c>
      <c r="C187" s="76" t="s">
        <v>10</v>
      </c>
      <c r="D187" s="77" t="s">
        <v>602</v>
      </c>
    </row>
    <row r="188" spans="1:4" ht="12.75" customHeight="1">
      <c r="A188" s="74" t="s">
        <v>141</v>
      </c>
      <c r="B188" s="77" t="s">
        <v>601</v>
      </c>
      <c r="C188" s="76" t="s">
        <v>20</v>
      </c>
      <c r="D188" s="77" t="s">
        <v>603</v>
      </c>
    </row>
    <row r="189" spans="1:4" ht="12.75" customHeight="1">
      <c r="A189" s="74" t="s">
        <v>142</v>
      </c>
      <c r="B189" s="77" t="s">
        <v>601</v>
      </c>
      <c r="C189" s="76" t="s">
        <v>238</v>
      </c>
      <c r="D189" s="77" t="s">
        <v>604</v>
      </c>
    </row>
    <row r="190" spans="1:4" ht="12.75" customHeight="1">
      <c r="A190" s="74" t="s">
        <v>143</v>
      </c>
      <c r="B190" s="77" t="s">
        <v>601</v>
      </c>
      <c r="C190" s="76" t="s">
        <v>341</v>
      </c>
      <c r="D190" s="77" t="s">
        <v>605</v>
      </c>
    </row>
    <row r="191" spans="1:4" ht="12.75" customHeight="1">
      <c r="A191" s="74" t="s">
        <v>144</v>
      </c>
      <c r="B191" s="77" t="s">
        <v>606</v>
      </c>
      <c r="C191" s="76" t="s">
        <v>10</v>
      </c>
      <c r="D191" s="77" t="s">
        <v>607</v>
      </c>
    </row>
    <row r="192" spans="1:4" ht="12.75" customHeight="1">
      <c r="A192" s="74" t="s">
        <v>145</v>
      </c>
      <c r="B192" s="77" t="s">
        <v>606</v>
      </c>
      <c r="C192" s="76" t="s">
        <v>20</v>
      </c>
      <c r="D192" s="77" t="s">
        <v>608</v>
      </c>
    </row>
    <row r="193" spans="1:4" ht="12.75" customHeight="1">
      <c r="A193" s="74" t="s">
        <v>146</v>
      </c>
      <c r="B193" s="77" t="s">
        <v>606</v>
      </c>
      <c r="C193" s="76" t="s">
        <v>238</v>
      </c>
      <c r="D193" s="77" t="s">
        <v>609</v>
      </c>
    </row>
    <row r="194" spans="1:4" ht="12.75" customHeight="1">
      <c r="A194" s="74" t="s">
        <v>147</v>
      </c>
      <c r="B194" s="77" t="s">
        <v>606</v>
      </c>
      <c r="C194" s="76" t="s">
        <v>341</v>
      </c>
      <c r="D194" s="77" t="s">
        <v>610</v>
      </c>
    </row>
    <row r="195" spans="1:4" ht="12.75" customHeight="1">
      <c r="A195" s="74" t="s">
        <v>148</v>
      </c>
      <c r="B195" s="77" t="s">
        <v>611</v>
      </c>
      <c r="C195" s="76" t="s">
        <v>10</v>
      </c>
      <c r="D195" s="77" t="s">
        <v>612</v>
      </c>
    </row>
    <row r="196" spans="1:4" ht="12.75" customHeight="1">
      <c r="A196" s="74" t="s">
        <v>149</v>
      </c>
      <c r="B196" s="77" t="s">
        <v>611</v>
      </c>
      <c r="C196" s="76" t="s">
        <v>20</v>
      </c>
      <c r="D196" s="77" t="s">
        <v>613</v>
      </c>
    </row>
    <row r="197" spans="1:4" ht="12.75" customHeight="1">
      <c r="A197" s="74" t="s">
        <v>150</v>
      </c>
      <c r="B197" s="77" t="s">
        <v>611</v>
      </c>
      <c r="C197" s="76" t="s">
        <v>238</v>
      </c>
      <c r="D197" s="77" t="s">
        <v>614</v>
      </c>
    </row>
    <row r="198" spans="1:4" ht="12.75" customHeight="1">
      <c r="A198" s="74" t="s">
        <v>151</v>
      </c>
      <c r="B198" s="77" t="s">
        <v>611</v>
      </c>
      <c r="C198" s="76" t="s">
        <v>341</v>
      </c>
      <c r="D198" s="77" t="s">
        <v>615</v>
      </c>
    </row>
    <row r="199" spans="1:4" ht="12.75" customHeight="1">
      <c r="A199" s="74" t="s">
        <v>152</v>
      </c>
      <c r="B199" s="77" t="s">
        <v>616</v>
      </c>
      <c r="C199" s="76" t="s">
        <v>10</v>
      </c>
      <c r="D199" s="77" t="s">
        <v>617</v>
      </c>
    </row>
    <row r="200" spans="1:4" ht="12.75" customHeight="1">
      <c r="A200" s="74" t="s">
        <v>153</v>
      </c>
      <c r="B200" s="77" t="s">
        <v>616</v>
      </c>
      <c r="C200" s="76" t="s">
        <v>20</v>
      </c>
      <c r="D200" s="77" t="s">
        <v>618</v>
      </c>
    </row>
    <row r="201" spans="1:4" ht="12.75" customHeight="1">
      <c r="A201" s="74" t="s">
        <v>154</v>
      </c>
      <c r="B201" s="77" t="s">
        <v>616</v>
      </c>
      <c r="C201" s="76" t="s">
        <v>238</v>
      </c>
      <c r="D201" s="77" t="s">
        <v>619</v>
      </c>
    </row>
    <row r="202" spans="1:4" ht="12.75" customHeight="1">
      <c r="A202" s="74" t="s">
        <v>155</v>
      </c>
      <c r="B202" s="77" t="s">
        <v>616</v>
      </c>
      <c r="C202" s="76" t="s">
        <v>341</v>
      </c>
      <c r="D202" s="77" t="s">
        <v>620</v>
      </c>
    </row>
    <row r="203" spans="1:4" ht="12.75" customHeight="1">
      <c r="A203" s="74" t="s">
        <v>156</v>
      </c>
      <c r="B203" s="77" t="s">
        <v>621</v>
      </c>
      <c r="C203" s="76" t="s">
        <v>10</v>
      </c>
      <c r="D203" s="77" t="s">
        <v>622</v>
      </c>
    </row>
    <row r="204" spans="1:4" ht="12.75" customHeight="1">
      <c r="A204" s="74" t="s">
        <v>157</v>
      </c>
      <c r="B204" s="77" t="s">
        <v>621</v>
      </c>
      <c r="C204" s="76" t="s">
        <v>20</v>
      </c>
      <c r="D204" s="77" t="s">
        <v>623</v>
      </c>
    </row>
    <row r="205" spans="1:4" ht="12.75" customHeight="1">
      <c r="A205" s="74" t="s">
        <v>158</v>
      </c>
      <c r="B205" s="77" t="s">
        <v>621</v>
      </c>
      <c r="C205" s="76" t="s">
        <v>238</v>
      </c>
      <c r="D205" s="77" t="s">
        <v>624</v>
      </c>
    </row>
    <row r="206" spans="1:4" ht="12.75" customHeight="1">
      <c r="A206" s="74" t="s">
        <v>159</v>
      </c>
      <c r="B206" s="77" t="s">
        <v>621</v>
      </c>
      <c r="C206" s="76" t="s">
        <v>341</v>
      </c>
      <c r="D206" s="77" t="s">
        <v>625</v>
      </c>
    </row>
    <row r="207" spans="1:4" ht="12.75" customHeight="1">
      <c r="A207" s="74" t="s">
        <v>160</v>
      </c>
      <c r="B207" s="77" t="s">
        <v>626</v>
      </c>
      <c r="C207" s="76" t="s">
        <v>10</v>
      </c>
      <c r="D207" s="77" t="s">
        <v>627</v>
      </c>
    </row>
    <row r="208" spans="1:4" ht="12.75" customHeight="1">
      <c r="A208" s="74" t="s">
        <v>161</v>
      </c>
      <c r="B208" s="77" t="s">
        <v>626</v>
      </c>
      <c r="C208" s="76" t="s">
        <v>20</v>
      </c>
      <c r="D208" s="77" t="s">
        <v>628</v>
      </c>
    </row>
    <row r="209" spans="1:4" ht="12.75" customHeight="1">
      <c r="A209" s="74" t="s">
        <v>162</v>
      </c>
      <c r="B209" s="77" t="s">
        <v>626</v>
      </c>
      <c r="C209" s="76" t="s">
        <v>238</v>
      </c>
      <c r="D209" s="77" t="s">
        <v>629</v>
      </c>
    </row>
    <row r="210" spans="1:4" ht="12.75" customHeight="1">
      <c r="A210" s="74" t="s">
        <v>163</v>
      </c>
      <c r="B210" s="77" t="s">
        <v>626</v>
      </c>
      <c r="C210" s="76" t="s">
        <v>341</v>
      </c>
      <c r="D210" s="77" t="s">
        <v>630</v>
      </c>
    </row>
    <row r="211" spans="1:4" ht="12.75" customHeight="1">
      <c r="A211" s="74" t="s">
        <v>164</v>
      </c>
      <c r="B211" s="77" t="s">
        <v>631</v>
      </c>
      <c r="C211" s="76" t="s">
        <v>10</v>
      </c>
      <c r="D211" s="77" t="s">
        <v>632</v>
      </c>
    </row>
    <row r="212" spans="1:4" ht="12.75" customHeight="1">
      <c r="A212" s="74" t="s">
        <v>165</v>
      </c>
      <c r="B212" s="77" t="s">
        <v>631</v>
      </c>
      <c r="C212" s="76" t="s">
        <v>20</v>
      </c>
      <c r="D212" s="77" t="s">
        <v>633</v>
      </c>
    </row>
    <row r="213" spans="1:4" ht="12.75" customHeight="1">
      <c r="A213" s="74" t="s">
        <v>166</v>
      </c>
      <c r="B213" s="77" t="s">
        <v>631</v>
      </c>
      <c r="C213" s="76" t="s">
        <v>238</v>
      </c>
      <c r="D213" s="77" t="s">
        <v>634</v>
      </c>
    </row>
    <row r="214" spans="1:4" ht="12.75" customHeight="1">
      <c r="A214" s="74" t="s">
        <v>167</v>
      </c>
      <c r="B214" s="77" t="s">
        <v>631</v>
      </c>
      <c r="C214" s="76" t="s">
        <v>341</v>
      </c>
      <c r="D214" s="77" t="s">
        <v>635</v>
      </c>
    </row>
    <row r="215" spans="1:4" ht="12.75" customHeight="1">
      <c r="A215" s="74" t="s">
        <v>168</v>
      </c>
      <c r="B215" s="77" t="s">
        <v>636</v>
      </c>
      <c r="C215" s="76" t="s">
        <v>10</v>
      </c>
      <c r="D215" s="77" t="s">
        <v>637</v>
      </c>
    </row>
    <row r="216" spans="1:4" ht="12.75" customHeight="1">
      <c r="A216" s="74" t="s">
        <v>169</v>
      </c>
      <c r="B216" s="77" t="s">
        <v>636</v>
      </c>
      <c r="C216" s="76" t="s">
        <v>20</v>
      </c>
      <c r="D216" s="77" t="s">
        <v>638</v>
      </c>
    </row>
    <row r="217" spans="1:4" ht="12.75" customHeight="1">
      <c r="A217" s="74" t="s">
        <v>170</v>
      </c>
      <c r="B217" s="77" t="s">
        <v>636</v>
      </c>
      <c r="C217" s="76" t="s">
        <v>238</v>
      </c>
      <c r="D217" s="77" t="s">
        <v>639</v>
      </c>
    </row>
    <row r="218" spans="1:4" ht="12.75" customHeight="1">
      <c r="A218" s="74" t="s">
        <v>171</v>
      </c>
      <c r="B218" s="77" t="s">
        <v>636</v>
      </c>
      <c r="C218" s="76" t="s">
        <v>341</v>
      </c>
      <c r="D218" s="77" t="s">
        <v>640</v>
      </c>
    </row>
    <row r="219" spans="1:4" ht="12.75" customHeight="1">
      <c r="A219" s="74" t="s">
        <v>172</v>
      </c>
      <c r="B219" s="77" t="s">
        <v>641</v>
      </c>
      <c r="C219" s="76" t="s">
        <v>10</v>
      </c>
      <c r="D219" s="77" t="s">
        <v>642</v>
      </c>
    </row>
    <row r="220" spans="1:4" ht="12.75" customHeight="1">
      <c r="A220" s="74" t="s">
        <v>173</v>
      </c>
      <c r="B220" s="77" t="s">
        <v>641</v>
      </c>
      <c r="C220" s="76" t="s">
        <v>20</v>
      </c>
      <c r="D220" s="77" t="s">
        <v>643</v>
      </c>
    </row>
    <row r="221" spans="1:4" ht="12.75" customHeight="1">
      <c r="A221" s="74" t="s">
        <v>174</v>
      </c>
      <c r="B221" s="77" t="s">
        <v>641</v>
      </c>
      <c r="C221" s="76" t="s">
        <v>238</v>
      </c>
      <c r="D221" s="77" t="s">
        <v>644</v>
      </c>
    </row>
    <row r="222" spans="1:4" ht="12.75" customHeight="1">
      <c r="A222" s="74" t="s">
        <v>175</v>
      </c>
      <c r="B222" s="77" t="s">
        <v>641</v>
      </c>
      <c r="C222" s="76" t="s">
        <v>341</v>
      </c>
      <c r="D222" s="77" t="s">
        <v>645</v>
      </c>
    </row>
    <row r="223" spans="1:4" ht="12.75" customHeight="1">
      <c r="A223" s="74" t="s">
        <v>176</v>
      </c>
      <c r="B223" s="77" t="s">
        <v>646</v>
      </c>
      <c r="C223" s="76" t="s">
        <v>10</v>
      </c>
      <c r="D223" s="77" t="s">
        <v>647</v>
      </c>
    </row>
    <row r="224" spans="1:4" ht="12.75" customHeight="1">
      <c r="A224" s="74" t="s">
        <v>177</v>
      </c>
      <c r="B224" s="77" t="s">
        <v>646</v>
      </c>
      <c r="C224" s="76" t="s">
        <v>20</v>
      </c>
      <c r="D224" s="77" t="s">
        <v>648</v>
      </c>
    </row>
    <row r="225" spans="1:4" ht="12.75" customHeight="1">
      <c r="A225" s="74" t="s">
        <v>178</v>
      </c>
      <c r="B225" s="77" t="s">
        <v>646</v>
      </c>
      <c r="C225" s="76" t="s">
        <v>238</v>
      </c>
      <c r="D225" s="77" t="s">
        <v>649</v>
      </c>
    </row>
    <row r="226" spans="1:4" ht="12.75" customHeight="1">
      <c r="A226" s="74" t="s">
        <v>179</v>
      </c>
      <c r="B226" s="77" t="s">
        <v>646</v>
      </c>
      <c r="C226" s="76" t="s">
        <v>341</v>
      </c>
      <c r="D226" s="77" t="s">
        <v>650</v>
      </c>
    </row>
    <row r="227" spans="1:4" ht="12.75" customHeight="1">
      <c r="A227" s="74" t="s">
        <v>180</v>
      </c>
      <c r="B227" s="77" t="s">
        <v>651</v>
      </c>
      <c r="C227" s="76" t="s">
        <v>10</v>
      </c>
      <c r="D227" s="77" t="s">
        <v>652</v>
      </c>
    </row>
    <row r="228" spans="1:4" ht="12.75" customHeight="1">
      <c r="A228" s="74" t="s">
        <v>181</v>
      </c>
      <c r="B228" s="77" t="s">
        <v>651</v>
      </c>
      <c r="C228" s="76" t="s">
        <v>20</v>
      </c>
      <c r="D228" s="77" t="s">
        <v>653</v>
      </c>
    </row>
    <row r="229" spans="1:4" ht="12.75" customHeight="1">
      <c r="A229" s="74" t="s">
        <v>182</v>
      </c>
      <c r="B229" s="77" t="s">
        <v>651</v>
      </c>
      <c r="C229" s="76" t="s">
        <v>238</v>
      </c>
      <c r="D229" s="77" t="s">
        <v>654</v>
      </c>
    </row>
    <row r="230" spans="1:4" ht="12.75" customHeight="1">
      <c r="A230" s="74" t="s">
        <v>183</v>
      </c>
      <c r="B230" s="77" t="s">
        <v>651</v>
      </c>
      <c r="C230" s="76" t="s">
        <v>341</v>
      </c>
      <c r="D230" s="77" t="s">
        <v>655</v>
      </c>
    </row>
    <row r="231" spans="1:4" ht="12.75" customHeight="1">
      <c r="A231" s="74" t="s">
        <v>184</v>
      </c>
      <c r="B231" s="77" t="s">
        <v>656</v>
      </c>
      <c r="C231" s="76" t="s">
        <v>10</v>
      </c>
      <c r="D231" s="77" t="s">
        <v>657</v>
      </c>
    </row>
    <row r="232" spans="1:4" ht="12.75" customHeight="1">
      <c r="A232" s="74" t="s">
        <v>185</v>
      </c>
      <c r="B232" s="77" t="s">
        <v>656</v>
      </c>
      <c r="C232" s="76" t="s">
        <v>20</v>
      </c>
      <c r="D232" s="77" t="s">
        <v>658</v>
      </c>
    </row>
    <row r="233" spans="1:4" ht="12.75" customHeight="1">
      <c r="A233" s="74" t="s">
        <v>186</v>
      </c>
      <c r="B233" s="77" t="s">
        <v>656</v>
      </c>
      <c r="C233" s="76" t="s">
        <v>238</v>
      </c>
      <c r="D233" s="77" t="s">
        <v>659</v>
      </c>
    </row>
    <row r="234" spans="1:4" ht="12.75" customHeight="1">
      <c r="A234" s="74" t="s">
        <v>187</v>
      </c>
      <c r="B234" s="77" t="s">
        <v>656</v>
      </c>
      <c r="C234" s="76" t="s">
        <v>341</v>
      </c>
      <c r="D234" s="77" t="s">
        <v>660</v>
      </c>
    </row>
    <row r="235" spans="1:4" ht="12.75" customHeight="1">
      <c r="A235" s="74" t="s">
        <v>188</v>
      </c>
      <c r="B235" s="77" t="s">
        <v>661</v>
      </c>
      <c r="C235" s="76" t="s">
        <v>10</v>
      </c>
      <c r="D235" s="77" t="s">
        <v>662</v>
      </c>
    </row>
    <row r="236" spans="1:4" ht="12.75" customHeight="1">
      <c r="A236" s="74" t="s">
        <v>189</v>
      </c>
      <c r="B236" s="77" t="s">
        <v>661</v>
      </c>
      <c r="C236" s="76" t="s">
        <v>20</v>
      </c>
      <c r="D236" s="77" t="s">
        <v>663</v>
      </c>
    </row>
    <row r="237" spans="1:4" ht="12.75" customHeight="1">
      <c r="A237" s="74" t="s">
        <v>190</v>
      </c>
      <c r="B237" s="77" t="s">
        <v>661</v>
      </c>
      <c r="C237" s="76" t="s">
        <v>238</v>
      </c>
      <c r="D237" s="77" t="s">
        <v>664</v>
      </c>
    </row>
    <row r="238" spans="1:4" ht="12.75" customHeight="1">
      <c r="A238" s="74" t="s">
        <v>191</v>
      </c>
      <c r="B238" s="77" t="s">
        <v>661</v>
      </c>
      <c r="C238" s="76" t="s">
        <v>341</v>
      </c>
      <c r="D238" s="77" t="s">
        <v>665</v>
      </c>
    </row>
    <row r="239" spans="1:4" ht="12.75" customHeight="1">
      <c r="A239" s="74" t="s">
        <v>192</v>
      </c>
      <c r="B239" s="77" t="s">
        <v>666</v>
      </c>
      <c r="C239" s="76" t="s">
        <v>10</v>
      </c>
      <c r="D239" s="77" t="s">
        <v>667</v>
      </c>
    </row>
    <row r="240" spans="1:4" ht="12.75" customHeight="1">
      <c r="A240" s="74" t="s">
        <v>193</v>
      </c>
      <c r="B240" s="77" t="s">
        <v>666</v>
      </c>
      <c r="C240" s="76" t="s">
        <v>20</v>
      </c>
      <c r="D240" s="77" t="s">
        <v>668</v>
      </c>
    </row>
    <row r="241" spans="1:4" ht="12.75" customHeight="1">
      <c r="A241" s="74" t="s">
        <v>194</v>
      </c>
      <c r="B241" s="77" t="s">
        <v>666</v>
      </c>
      <c r="C241" s="76" t="s">
        <v>238</v>
      </c>
      <c r="D241" s="77" t="s">
        <v>669</v>
      </c>
    </row>
    <row r="242" spans="1:4" ht="12.75" customHeight="1">
      <c r="A242" s="74" t="s">
        <v>195</v>
      </c>
      <c r="B242" s="77" t="s">
        <v>666</v>
      </c>
      <c r="C242" s="76" t="s">
        <v>341</v>
      </c>
      <c r="D242" s="77" t="s">
        <v>670</v>
      </c>
    </row>
    <row r="243" spans="1:4" ht="12.75" customHeight="1">
      <c r="A243" s="74" t="s">
        <v>196</v>
      </c>
      <c r="B243" s="77" t="s">
        <v>671</v>
      </c>
      <c r="C243" s="76" t="s">
        <v>10</v>
      </c>
      <c r="D243" s="77" t="s">
        <v>672</v>
      </c>
    </row>
    <row r="244" spans="1:4" ht="12.75" customHeight="1">
      <c r="A244" s="74" t="s">
        <v>242</v>
      </c>
      <c r="B244" s="77" t="s">
        <v>671</v>
      </c>
      <c r="C244" s="76" t="s">
        <v>20</v>
      </c>
      <c r="D244" s="77" t="s">
        <v>673</v>
      </c>
    </row>
    <row r="245" spans="1:4" ht="12.75" customHeight="1">
      <c r="A245" s="74" t="s">
        <v>243</v>
      </c>
      <c r="B245" s="77" t="s">
        <v>671</v>
      </c>
      <c r="C245" s="76" t="s">
        <v>238</v>
      </c>
      <c r="D245" s="77" t="s">
        <v>674</v>
      </c>
    </row>
    <row r="246" spans="1:4" ht="12.75" customHeight="1">
      <c r="A246" s="74" t="s">
        <v>244</v>
      </c>
      <c r="B246" s="77" t="s">
        <v>671</v>
      </c>
      <c r="C246" s="76" t="s">
        <v>341</v>
      </c>
      <c r="D246" s="77" t="s">
        <v>675</v>
      </c>
    </row>
    <row r="247" spans="1:4" ht="12.75" customHeight="1">
      <c r="A247" s="74" t="s">
        <v>245</v>
      </c>
      <c r="B247" s="77" t="s">
        <v>676</v>
      </c>
      <c r="C247" s="76" t="s">
        <v>10</v>
      </c>
      <c r="D247" s="77" t="s">
        <v>677</v>
      </c>
    </row>
    <row r="248" spans="1:4" ht="12.75" customHeight="1">
      <c r="A248" s="74" t="s">
        <v>246</v>
      </c>
      <c r="B248" s="77" t="s">
        <v>676</v>
      </c>
      <c r="C248" s="76" t="s">
        <v>20</v>
      </c>
      <c r="D248" s="77" t="s">
        <v>678</v>
      </c>
    </row>
    <row r="249" spans="1:4" ht="12.75" customHeight="1">
      <c r="A249" s="74" t="s">
        <v>247</v>
      </c>
      <c r="B249" s="77" t="s">
        <v>676</v>
      </c>
      <c r="C249" s="76" t="s">
        <v>238</v>
      </c>
      <c r="D249" s="77" t="s">
        <v>679</v>
      </c>
    </row>
    <row r="250" spans="1:4" ht="12.75" customHeight="1">
      <c r="A250" s="74" t="s">
        <v>248</v>
      </c>
      <c r="B250" s="77" t="s">
        <v>676</v>
      </c>
      <c r="C250" s="76" t="s">
        <v>341</v>
      </c>
      <c r="D250" s="77" t="s">
        <v>680</v>
      </c>
    </row>
    <row r="251" spans="1:4" ht="12.75" customHeight="1">
      <c r="A251" s="74" t="s">
        <v>249</v>
      </c>
      <c r="B251" s="77" t="s">
        <v>676</v>
      </c>
      <c r="C251" s="76" t="s">
        <v>343</v>
      </c>
      <c r="D251" s="77" t="s">
        <v>681</v>
      </c>
    </row>
    <row r="252" spans="1:4" ht="12.75" customHeight="1">
      <c r="A252" s="74" t="s">
        <v>250</v>
      </c>
      <c r="B252" s="77" t="s">
        <v>682</v>
      </c>
      <c r="C252" s="76" t="s">
        <v>10</v>
      </c>
      <c r="D252" s="80" t="s">
        <v>22</v>
      </c>
    </row>
    <row r="253" spans="1:4" ht="12.75" customHeight="1">
      <c r="A253" s="74" t="s">
        <v>251</v>
      </c>
      <c r="B253" s="77" t="s">
        <v>682</v>
      </c>
      <c r="C253" s="76" t="s">
        <v>20</v>
      </c>
      <c r="D253" s="77" t="s">
        <v>339</v>
      </c>
    </row>
    <row r="254" spans="1:4" ht="12.75" customHeight="1">
      <c r="A254" s="74" t="s">
        <v>252</v>
      </c>
      <c r="B254" s="77" t="s">
        <v>682</v>
      </c>
      <c r="C254" s="76" t="s">
        <v>238</v>
      </c>
      <c r="D254" s="77" t="s">
        <v>340</v>
      </c>
    </row>
    <row r="255" spans="1:4" ht="12.75" customHeight="1">
      <c r="A255" s="74" t="s">
        <v>253</v>
      </c>
      <c r="B255" s="77" t="s">
        <v>682</v>
      </c>
      <c r="C255" s="76" t="s">
        <v>341</v>
      </c>
      <c r="D255" s="77" t="s">
        <v>342</v>
      </c>
    </row>
    <row r="256" spans="1:4" ht="12.75" customHeight="1">
      <c r="A256" s="74" t="s">
        <v>254</v>
      </c>
      <c r="B256" s="77" t="s">
        <v>682</v>
      </c>
      <c r="C256" s="76" t="s">
        <v>343</v>
      </c>
      <c r="D256" s="77" t="s">
        <v>344</v>
      </c>
    </row>
    <row r="257" spans="1:4" ht="12.75" customHeight="1">
      <c r="A257" s="74" t="s">
        <v>255</v>
      </c>
      <c r="B257" s="77" t="s">
        <v>682</v>
      </c>
      <c r="C257" s="76" t="s">
        <v>10</v>
      </c>
      <c r="D257" s="77" t="s">
        <v>677</v>
      </c>
    </row>
    <row r="258" spans="1:4" ht="12.75" customHeight="1">
      <c r="A258" s="74" t="s">
        <v>256</v>
      </c>
      <c r="B258" s="77" t="s">
        <v>682</v>
      </c>
      <c r="C258" s="76" t="s">
        <v>20</v>
      </c>
      <c r="D258" s="77" t="s">
        <v>678</v>
      </c>
    </row>
    <row r="259" spans="1:4" ht="12.75" customHeight="1">
      <c r="A259" s="74" t="s">
        <v>257</v>
      </c>
      <c r="B259" s="77" t="s">
        <v>682</v>
      </c>
      <c r="C259" s="76" t="s">
        <v>238</v>
      </c>
      <c r="D259" s="77" t="s">
        <v>679</v>
      </c>
    </row>
    <row r="260" spans="1:4" ht="12.75" customHeight="1">
      <c r="A260" s="74" t="s">
        <v>258</v>
      </c>
      <c r="B260" s="77" t="s">
        <v>682</v>
      </c>
      <c r="C260" s="76" t="s">
        <v>341</v>
      </c>
      <c r="D260" s="77" t="s">
        <v>680</v>
      </c>
    </row>
    <row r="261" spans="1:4" ht="12.75" customHeight="1">
      <c r="A261" s="74" t="s">
        <v>259</v>
      </c>
      <c r="B261" s="77" t="s">
        <v>682</v>
      </c>
      <c r="C261" s="76" t="s">
        <v>343</v>
      </c>
      <c r="D261" s="77" t="s">
        <v>681</v>
      </c>
    </row>
    <row r="262" spans="1:4" ht="12.75" customHeight="1">
      <c r="A262" s="74" t="s">
        <v>260</v>
      </c>
      <c r="B262" s="77" t="s">
        <v>683</v>
      </c>
      <c r="C262" s="76" t="s">
        <v>10</v>
      </c>
      <c r="D262" s="77" t="s">
        <v>532</v>
      </c>
    </row>
    <row r="263" spans="1:4" ht="12.75" customHeight="1">
      <c r="A263" s="74" t="s">
        <v>261</v>
      </c>
      <c r="B263" s="77" t="s">
        <v>683</v>
      </c>
      <c r="C263" s="76" t="s">
        <v>20</v>
      </c>
      <c r="D263" s="77" t="s">
        <v>533</v>
      </c>
    </row>
    <row r="264" spans="1:4" ht="12.75" customHeight="1">
      <c r="A264" s="74" t="s">
        <v>262</v>
      </c>
      <c r="B264" s="77" t="s">
        <v>683</v>
      </c>
      <c r="C264" s="76" t="s">
        <v>238</v>
      </c>
      <c r="D264" s="77" t="s">
        <v>534</v>
      </c>
    </row>
    <row r="265" spans="1:4" ht="12.75" customHeight="1">
      <c r="A265" s="74" t="s">
        <v>263</v>
      </c>
      <c r="B265" s="77" t="s">
        <v>683</v>
      </c>
      <c r="C265" s="76" t="s">
        <v>240</v>
      </c>
      <c r="D265" s="77" t="s">
        <v>535</v>
      </c>
    </row>
    <row r="266" spans="1:4" ht="12.75" customHeight="1">
      <c r="A266" s="74" t="s">
        <v>264</v>
      </c>
      <c r="B266" s="77" t="s">
        <v>684</v>
      </c>
      <c r="C266" s="76" t="s">
        <v>10</v>
      </c>
      <c r="D266" s="77" t="s">
        <v>685</v>
      </c>
    </row>
    <row r="267" spans="1:4" ht="12.75" customHeight="1">
      <c r="A267" s="74" t="s">
        <v>265</v>
      </c>
      <c r="B267" s="77" t="s">
        <v>684</v>
      </c>
      <c r="C267" s="76" t="s">
        <v>20</v>
      </c>
      <c r="D267" s="77" t="s">
        <v>686</v>
      </c>
    </row>
    <row r="268" spans="1:4" ht="12.75" customHeight="1">
      <c r="A268" s="74" t="s">
        <v>266</v>
      </c>
      <c r="B268" s="77" t="s">
        <v>684</v>
      </c>
      <c r="C268" s="76" t="s">
        <v>238</v>
      </c>
      <c r="D268" s="77" t="s">
        <v>687</v>
      </c>
    </row>
    <row r="269" spans="1:4" ht="12.75" customHeight="1">
      <c r="A269" s="74" t="s">
        <v>267</v>
      </c>
      <c r="B269" s="77" t="s">
        <v>684</v>
      </c>
      <c r="C269" s="76" t="s">
        <v>238</v>
      </c>
      <c r="D269" s="77" t="s">
        <v>688</v>
      </c>
    </row>
    <row r="270" spans="1:4" ht="12.75" customHeight="1">
      <c r="A270" s="74" t="s">
        <v>268</v>
      </c>
      <c r="B270" s="77" t="s">
        <v>684</v>
      </c>
      <c r="C270" s="76" t="s">
        <v>341</v>
      </c>
      <c r="D270" s="77" t="s">
        <v>689</v>
      </c>
    </row>
    <row r="271" spans="1:4" ht="12.75" customHeight="1">
      <c r="A271" s="74" t="s">
        <v>269</v>
      </c>
      <c r="B271" s="77" t="s">
        <v>684</v>
      </c>
      <c r="C271" s="76" t="s">
        <v>343</v>
      </c>
      <c r="D271" s="77" t="s">
        <v>690</v>
      </c>
    </row>
    <row r="272" spans="1:4" ht="12.75" customHeight="1">
      <c r="A272" s="74" t="s">
        <v>270</v>
      </c>
      <c r="B272" s="77" t="s">
        <v>691</v>
      </c>
      <c r="C272" s="76" t="s">
        <v>10</v>
      </c>
      <c r="D272" s="77" t="s">
        <v>692</v>
      </c>
    </row>
    <row r="273" spans="1:4" ht="12.75" customHeight="1">
      <c r="A273" s="74" t="s">
        <v>271</v>
      </c>
      <c r="B273" s="77" t="s">
        <v>691</v>
      </c>
      <c r="C273" s="76" t="s">
        <v>20</v>
      </c>
      <c r="D273" s="77" t="s">
        <v>693</v>
      </c>
    </row>
    <row r="274" spans="1:4" ht="12.75" customHeight="1">
      <c r="A274" s="74" t="s">
        <v>272</v>
      </c>
      <c r="B274" s="77" t="s">
        <v>691</v>
      </c>
      <c r="C274" s="76" t="s">
        <v>238</v>
      </c>
      <c r="D274" s="77" t="s">
        <v>694</v>
      </c>
    </row>
    <row r="275" spans="1:4" ht="12.75" customHeight="1">
      <c r="A275" s="74" t="s">
        <v>273</v>
      </c>
      <c r="B275" s="77" t="s">
        <v>691</v>
      </c>
      <c r="C275" s="76" t="s">
        <v>238</v>
      </c>
      <c r="D275" s="77" t="s">
        <v>695</v>
      </c>
    </row>
    <row r="276" spans="1:4" ht="12.75" customHeight="1">
      <c r="A276" s="74" t="s">
        <v>274</v>
      </c>
      <c r="B276" s="77" t="s">
        <v>691</v>
      </c>
      <c r="C276" s="76" t="s">
        <v>341</v>
      </c>
      <c r="D276" s="77" t="s">
        <v>696</v>
      </c>
    </row>
    <row r="277" spans="1:4" ht="12.75" customHeight="1">
      <c r="A277" s="74" t="s">
        <v>275</v>
      </c>
      <c r="B277" s="77" t="s">
        <v>691</v>
      </c>
      <c r="C277" s="76" t="s">
        <v>343</v>
      </c>
      <c r="D277" s="77" t="s">
        <v>697</v>
      </c>
    </row>
    <row r="278" spans="1:4" ht="12.75" customHeight="1">
      <c r="A278" s="74" t="s">
        <v>276</v>
      </c>
      <c r="B278" s="77" t="s">
        <v>698</v>
      </c>
      <c r="C278" s="76" t="s">
        <v>10</v>
      </c>
      <c r="D278" s="77" t="s">
        <v>699</v>
      </c>
    </row>
    <row r="279" spans="1:4" ht="12.75" customHeight="1">
      <c r="A279" s="74" t="s">
        <v>277</v>
      </c>
      <c r="B279" s="77" t="s">
        <v>698</v>
      </c>
      <c r="C279" s="76" t="s">
        <v>20</v>
      </c>
      <c r="D279" s="77" t="s">
        <v>700</v>
      </c>
    </row>
    <row r="280" spans="1:4" ht="12.75" customHeight="1">
      <c r="A280" s="74" t="s">
        <v>278</v>
      </c>
      <c r="B280" s="77" t="s">
        <v>698</v>
      </c>
      <c r="C280" s="76" t="s">
        <v>238</v>
      </c>
      <c r="D280" s="77" t="s">
        <v>701</v>
      </c>
    </row>
    <row r="281" spans="1:4" ht="12.75" customHeight="1">
      <c r="A281" s="74" t="s">
        <v>279</v>
      </c>
      <c r="B281" s="77" t="s">
        <v>698</v>
      </c>
      <c r="C281" s="76" t="s">
        <v>238</v>
      </c>
      <c r="D281" s="77" t="s">
        <v>702</v>
      </c>
    </row>
    <row r="282" spans="1:4" ht="12.75" customHeight="1">
      <c r="A282" s="74" t="s">
        <v>280</v>
      </c>
      <c r="B282" s="77" t="s">
        <v>698</v>
      </c>
      <c r="C282" s="76" t="s">
        <v>240</v>
      </c>
      <c r="D282" s="77" t="s">
        <v>703</v>
      </c>
    </row>
    <row r="283" spans="1:4" ht="12.75" customHeight="1">
      <c r="A283" s="74" t="s">
        <v>281</v>
      </c>
      <c r="B283" s="77" t="s">
        <v>704</v>
      </c>
      <c r="C283" s="76" t="s">
        <v>10</v>
      </c>
      <c r="D283" s="77" t="s">
        <v>705</v>
      </c>
    </row>
    <row r="284" spans="1:4" ht="12.75" customHeight="1">
      <c r="A284" s="74" t="s">
        <v>282</v>
      </c>
      <c r="B284" s="77" t="s">
        <v>704</v>
      </c>
      <c r="C284" s="76" t="s">
        <v>20</v>
      </c>
      <c r="D284" s="77" t="s">
        <v>706</v>
      </c>
    </row>
    <row r="285" spans="1:4" ht="12.75" customHeight="1">
      <c r="A285" s="74" t="s">
        <v>283</v>
      </c>
      <c r="B285" s="77" t="s">
        <v>704</v>
      </c>
      <c r="C285" s="76" t="s">
        <v>238</v>
      </c>
      <c r="D285" s="77" t="s">
        <v>707</v>
      </c>
    </row>
    <row r="286" spans="1:4" ht="12.75" customHeight="1">
      <c r="A286" s="74" t="s">
        <v>284</v>
      </c>
      <c r="B286" s="77" t="s">
        <v>704</v>
      </c>
      <c r="C286" s="76" t="s">
        <v>238</v>
      </c>
      <c r="D286" s="77" t="s">
        <v>708</v>
      </c>
    </row>
    <row r="287" spans="1:4" ht="12.75" customHeight="1">
      <c r="A287" s="74" t="s">
        <v>285</v>
      </c>
      <c r="B287" s="77" t="s">
        <v>704</v>
      </c>
      <c r="C287" s="76" t="s">
        <v>341</v>
      </c>
      <c r="D287" s="77" t="s">
        <v>709</v>
      </c>
    </row>
    <row r="288" spans="1:4" ht="12.75" customHeight="1">
      <c r="A288" s="74" t="s">
        <v>286</v>
      </c>
      <c r="B288" s="77" t="s">
        <v>704</v>
      </c>
      <c r="C288" s="76" t="s">
        <v>343</v>
      </c>
      <c r="D288" s="77" t="s">
        <v>710</v>
      </c>
    </row>
    <row r="289" spans="1:4" ht="12.75" customHeight="1">
      <c r="A289" s="74" t="s">
        <v>287</v>
      </c>
      <c r="B289" s="77" t="s">
        <v>711</v>
      </c>
      <c r="C289" s="76" t="s">
        <v>10</v>
      </c>
      <c r="D289" s="77" t="s">
        <v>712</v>
      </c>
    </row>
    <row r="290" spans="1:4" ht="12.75" customHeight="1">
      <c r="A290" s="74" t="s">
        <v>288</v>
      </c>
      <c r="B290" s="77" t="s">
        <v>711</v>
      </c>
      <c r="C290" s="76" t="s">
        <v>20</v>
      </c>
      <c r="D290" s="77" t="s">
        <v>713</v>
      </c>
    </row>
    <row r="291" spans="1:4" ht="12.75" customHeight="1">
      <c r="A291" s="74" t="s">
        <v>289</v>
      </c>
      <c r="B291" s="77" t="s">
        <v>711</v>
      </c>
      <c r="C291" s="76" t="s">
        <v>238</v>
      </c>
      <c r="D291" s="77" t="s">
        <v>714</v>
      </c>
    </row>
    <row r="292" spans="1:4" ht="12.75" customHeight="1">
      <c r="A292" s="74" t="s">
        <v>290</v>
      </c>
      <c r="B292" s="77" t="s">
        <v>711</v>
      </c>
      <c r="C292" s="76" t="s">
        <v>341</v>
      </c>
      <c r="D292" s="77" t="s">
        <v>715</v>
      </c>
    </row>
    <row r="293" spans="1:4" ht="12.75" customHeight="1">
      <c r="A293" s="74" t="s">
        <v>291</v>
      </c>
      <c r="B293" s="77" t="s">
        <v>711</v>
      </c>
      <c r="C293" s="76" t="s">
        <v>343</v>
      </c>
      <c r="D293" s="77" t="s">
        <v>716</v>
      </c>
    </row>
    <row r="294" spans="1:4" ht="12.75" customHeight="1">
      <c r="A294" s="74" t="s">
        <v>292</v>
      </c>
      <c r="B294" s="77" t="s">
        <v>717</v>
      </c>
      <c r="C294" s="76" t="s">
        <v>10</v>
      </c>
      <c r="D294" s="77" t="s">
        <v>718</v>
      </c>
    </row>
    <row r="295" spans="1:4" ht="12.75" customHeight="1">
      <c r="A295" s="74" t="s">
        <v>293</v>
      </c>
      <c r="B295" s="75" t="s">
        <v>717</v>
      </c>
      <c r="C295" s="76" t="s">
        <v>20</v>
      </c>
      <c r="D295" s="77" t="s">
        <v>719</v>
      </c>
    </row>
    <row r="296" spans="1:4" ht="12.75" customHeight="1">
      <c r="A296" s="74" t="s">
        <v>294</v>
      </c>
      <c r="B296" s="75" t="s">
        <v>717</v>
      </c>
      <c r="C296" s="76" t="s">
        <v>238</v>
      </c>
      <c r="D296" s="77" t="s">
        <v>720</v>
      </c>
    </row>
    <row r="297" spans="1:4" ht="12.75" customHeight="1">
      <c r="A297" s="74" t="s">
        <v>295</v>
      </c>
      <c r="B297" s="75" t="s">
        <v>717</v>
      </c>
      <c r="C297" s="76" t="s">
        <v>341</v>
      </c>
      <c r="D297" s="77" t="s">
        <v>721</v>
      </c>
    </row>
    <row r="298" spans="1:4" ht="12.75" customHeight="1">
      <c r="A298" s="74" t="s">
        <v>296</v>
      </c>
      <c r="B298" s="75" t="s">
        <v>717</v>
      </c>
      <c r="C298" s="76" t="s">
        <v>343</v>
      </c>
      <c r="D298" s="77" t="s">
        <v>722</v>
      </c>
    </row>
    <row r="299" spans="1:4" ht="12.75" customHeight="1">
      <c r="A299" s="74" t="s">
        <v>297</v>
      </c>
      <c r="B299" s="75" t="s">
        <v>723</v>
      </c>
      <c r="C299" s="76" t="s">
        <v>10</v>
      </c>
      <c r="D299" s="77" t="s">
        <v>724</v>
      </c>
    </row>
    <row r="300" spans="1:4" ht="12.75" customHeight="1">
      <c r="A300" s="74" t="s">
        <v>298</v>
      </c>
      <c r="B300" s="75" t="s">
        <v>723</v>
      </c>
      <c r="C300" s="76" t="s">
        <v>20</v>
      </c>
      <c r="D300" s="77" t="s">
        <v>725</v>
      </c>
    </row>
    <row r="301" spans="1:4" ht="12.75" customHeight="1">
      <c r="A301" s="74" t="s">
        <v>299</v>
      </c>
      <c r="B301" s="75" t="s">
        <v>723</v>
      </c>
      <c r="C301" s="76" t="s">
        <v>238</v>
      </c>
      <c r="D301" s="77" t="s">
        <v>726</v>
      </c>
    </row>
    <row r="302" spans="1:4" ht="12.75" customHeight="1">
      <c r="A302" s="74" t="s">
        <v>300</v>
      </c>
      <c r="B302" s="75" t="s">
        <v>723</v>
      </c>
      <c r="C302" s="76" t="s">
        <v>341</v>
      </c>
      <c r="D302" s="77" t="s">
        <v>727</v>
      </c>
    </row>
    <row r="303" spans="1:4" ht="12.75" customHeight="1">
      <c r="A303" s="74" t="s">
        <v>301</v>
      </c>
      <c r="B303" s="75" t="s">
        <v>723</v>
      </c>
      <c r="C303" s="76" t="s">
        <v>343</v>
      </c>
      <c r="D303" s="77" t="s">
        <v>728</v>
      </c>
    </row>
    <row r="304" spans="1:4" ht="12.75" customHeight="1">
      <c r="A304" s="74" t="s">
        <v>302</v>
      </c>
      <c r="B304" s="75" t="s">
        <v>729</v>
      </c>
      <c r="C304" s="76" t="s">
        <v>10</v>
      </c>
      <c r="D304" s="77" t="s">
        <v>730</v>
      </c>
    </row>
    <row r="305" spans="1:4" ht="12.75" customHeight="1">
      <c r="A305" s="74" t="s">
        <v>303</v>
      </c>
      <c r="B305" s="75" t="s">
        <v>729</v>
      </c>
      <c r="C305" s="76" t="s">
        <v>20</v>
      </c>
      <c r="D305" s="77" t="s">
        <v>731</v>
      </c>
    </row>
    <row r="306" spans="1:4" ht="12.75" customHeight="1">
      <c r="A306" s="74" t="s">
        <v>304</v>
      </c>
      <c r="B306" s="75" t="s">
        <v>729</v>
      </c>
      <c r="C306" s="76" t="s">
        <v>238</v>
      </c>
      <c r="D306" s="77" t="s">
        <v>732</v>
      </c>
    </row>
    <row r="307" spans="1:4" ht="12.75" customHeight="1">
      <c r="A307" s="74" t="s">
        <v>305</v>
      </c>
      <c r="B307" s="75" t="s">
        <v>729</v>
      </c>
      <c r="C307" s="76" t="s">
        <v>341</v>
      </c>
      <c r="D307" s="77" t="s">
        <v>733</v>
      </c>
    </row>
    <row r="308" spans="1:4" ht="12.75" customHeight="1">
      <c r="A308" s="74" t="s">
        <v>306</v>
      </c>
      <c r="B308" s="75" t="s">
        <v>729</v>
      </c>
      <c r="C308" s="76" t="s">
        <v>343</v>
      </c>
      <c r="D308" s="77" t="s">
        <v>734</v>
      </c>
    </row>
    <row r="309" spans="1:4" ht="12.75" customHeight="1">
      <c r="A309" s="74" t="s">
        <v>307</v>
      </c>
      <c r="B309" s="75"/>
      <c r="C309" s="76"/>
      <c r="D309" s="77" t="s">
        <v>234</v>
      </c>
    </row>
    <row r="310" spans="1:4" ht="12.75" customHeight="1">
      <c r="A310" s="74" t="s">
        <v>308</v>
      </c>
      <c r="B310" s="75"/>
      <c r="C310" s="76"/>
      <c r="D310" s="77" t="s">
        <v>11</v>
      </c>
    </row>
  </sheetData>
  <sheetProtection algorithmName="SHA-512" hashValue="4keD9XBWj4+FoxVBre89abYH+TKq/a8buzjtxN6AdvCnwrhsARgd6yT8guBIJKPYmVNrM77HBP9aafOdJ64HCA==" saltValue="sTNA1m6rVwxyS0ImTeE2YA==" spinCount="100000" sheet="1" objects="1" scenarios="1"/>
  <phoneticPr fontId="21" type="noConversion"/>
  <pageMargins left="0.7" right="0.7" top="0.75" bottom="0.75" header="0.3" footer="0.3"/>
  <pageSetup paperSize="9" orientation="portrait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dimension ref="A1:D1019"/>
  <sheetViews>
    <sheetView workbookViewId="0">
      <selection activeCell="G25" sqref="G25"/>
    </sheetView>
  </sheetViews>
  <sheetFormatPr baseColWidth="10" defaultColWidth="8.83203125" defaultRowHeight="13"/>
  <cols>
    <col min="1" max="1" width="8.83203125" style="36"/>
    <col min="2" max="2" width="36.1640625" style="37" bestFit="1" customWidth="1"/>
    <col min="3" max="3" width="15.5" style="42" customWidth="1"/>
    <col min="4" max="16384" width="8.83203125" style="32"/>
  </cols>
  <sheetData>
    <row r="1" spans="1:4" ht="14">
      <c r="A1" s="30" t="s">
        <v>735</v>
      </c>
      <c r="B1" s="31" t="s">
        <v>736</v>
      </c>
      <c r="C1" s="40" t="s">
        <v>737</v>
      </c>
    </row>
    <row r="2" spans="1:4">
      <c r="A2" s="33">
        <v>1</v>
      </c>
      <c r="B2" s="34" t="s">
        <v>738</v>
      </c>
      <c r="C2" s="41" t="s">
        <v>3162</v>
      </c>
    </row>
    <row r="3" spans="1:4">
      <c r="A3" s="33">
        <v>2</v>
      </c>
      <c r="B3" s="34" t="s">
        <v>739</v>
      </c>
      <c r="C3" s="41" t="s">
        <v>3163</v>
      </c>
    </row>
    <row r="4" spans="1:4">
      <c r="A4" s="33">
        <v>3</v>
      </c>
      <c r="B4" s="34" t="s">
        <v>740</v>
      </c>
      <c r="C4" s="41" t="s">
        <v>741</v>
      </c>
    </row>
    <row r="5" spans="1:4">
      <c r="A5" s="33">
        <v>4</v>
      </c>
      <c r="B5" s="34" t="s">
        <v>742</v>
      </c>
      <c r="C5" s="41" t="s">
        <v>743</v>
      </c>
    </row>
    <row r="6" spans="1:4" ht="14">
      <c r="A6" s="33">
        <v>5</v>
      </c>
      <c r="B6" s="34" t="s">
        <v>744</v>
      </c>
      <c r="C6" s="41" t="s">
        <v>3164</v>
      </c>
      <c r="D6" s="35"/>
    </row>
    <row r="7" spans="1:4">
      <c r="A7" s="33">
        <v>6</v>
      </c>
      <c r="B7" s="34" t="s">
        <v>745</v>
      </c>
      <c r="C7" s="41" t="s">
        <v>3165</v>
      </c>
    </row>
    <row r="8" spans="1:4">
      <c r="A8" s="33">
        <v>7</v>
      </c>
      <c r="B8" s="34" t="s">
        <v>746</v>
      </c>
      <c r="C8" s="41" t="s">
        <v>747</v>
      </c>
    </row>
    <row r="9" spans="1:4">
      <c r="A9" s="33">
        <v>8</v>
      </c>
      <c r="B9" s="34" t="s">
        <v>748</v>
      </c>
      <c r="C9" s="41" t="s">
        <v>749</v>
      </c>
    </row>
    <row r="10" spans="1:4">
      <c r="A10" s="33">
        <v>9</v>
      </c>
      <c r="B10" s="34" t="s">
        <v>750</v>
      </c>
      <c r="C10" s="41" t="s">
        <v>751</v>
      </c>
    </row>
    <row r="11" spans="1:4">
      <c r="A11" s="33">
        <v>10</v>
      </c>
      <c r="B11" s="34" t="s">
        <v>752</v>
      </c>
      <c r="C11" s="41" t="s">
        <v>753</v>
      </c>
    </row>
    <row r="12" spans="1:4">
      <c r="A12" s="33">
        <v>11</v>
      </c>
      <c r="B12" s="34" t="s">
        <v>754</v>
      </c>
      <c r="C12" s="41" t="s">
        <v>755</v>
      </c>
    </row>
    <row r="13" spans="1:4">
      <c r="A13" s="33">
        <v>12</v>
      </c>
      <c r="B13" s="34" t="s">
        <v>756</v>
      </c>
      <c r="C13" s="41" t="s">
        <v>757</v>
      </c>
    </row>
    <row r="14" spans="1:4">
      <c r="A14" s="33">
        <v>13</v>
      </c>
      <c r="B14" s="34" t="s">
        <v>758</v>
      </c>
      <c r="C14" s="41" t="s">
        <v>759</v>
      </c>
    </row>
    <row r="15" spans="1:4">
      <c r="A15" s="33">
        <v>14</v>
      </c>
      <c r="B15" s="34" t="s">
        <v>760</v>
      </c>
      <c r="C15" s="41" t="s">
        <v>761</v>
      </c>
    </row>
    <row r="16" spans="1:4">
      <c r="A16" s="33">
        <v>15</v>
      </c>
      <c r="B16" s="34" t="s">
        <v>762</v>
      </c>
      <c r="C16" s="41" t="s">
        <v>3166</v>
      </c>
    </row>
    <row r="17" spans="1:3">
      <c r="A17" s="33">
        <v>16</v>
      </c>
      <c r="B17" s="34" t="s">
        <v>763</v>
      </c>
      <c r="C17" s="41" t="s">
        <v>764</v>
      </c>
    </row>
    <row r="18" spans="1:3">
      <c r="A18" s="33">
        <v>17</v>
      </c>
      <c r="B18" s="34" t="s">
        <v>765</v>
      </c>
      <c r="C18" s="41" t="s">
        <v>3167</v>
      </c>
    </row>
    <row r="19" spans="1:3">
      <c r="A19" s="33">
        <v>18</v>
      </c>
      <c r="B19" s="34" t="s">
        <v>766</v>
      </c>
      <c r="C19" s="41" t="s">
        <v>3168</v>
      </c>
    </row>
    <row r="20" spans="1:3">
      <c r="A20" s="33">
        <v>19</v>
      </c>
      <c r="B20" s="34" t="s">
        <v>767</v>
      </c>
      <c r="C20" s="41" t="s">
        <v>3169</v>
      </c>
    </row>
    <row r="21" spans="1:3">
      <c r="A21" s="33">
        <v>20</v>
      </c>
      <c r="B21" s="34" t="s">
        <v>768</v>
      </c>
      <c r="C21" s="41" t="s">
        <v>769</v>
      </c>
    </row>
    <row r="22" spans="1:3">
      <c r="A22" s="33">
        <v>21</v>
      </c>
      <c r="B22" s="34" t="s">
        <v>770</v>
      </c>
      <c r="C22" s="41" t="s">
        <v>771</v>
      </c>
    </row>
    <row r="23" spans="1:3">
      <c r="A23" s="33">
        <v>22</v>
      </c>
      <c r="B23" s="34" t="s">
        <v>772</v>
      </c>
      <c r="C23" s="41" t="s">
        <v>773</v>
      </c>
    </row>
    <row r="24" spans="1:3">
      <c r="A24" s="33">
        <v>23</v>
      </c>
      <c r="B24" s="34" t="s">
        <v>774</v>
      </c>
      <c r="C24" s="41" t="s">
        <v>775</v>
      </c>
    </row>
    <row r="25" spans="1:3">
      <c r="A25" s="33">
        <v>24</v>
      </c>
      <c r="B25" s="34" t="s">
        <v>776</v>
      </c>
      <c r="C25" s="41" t="s">
        <v>777</v>
      </c>
    </row>
    <row r="26" spans="1:3">
      <c r="A26" s="33">
        <v>25</v>
      </c>
      <c r="B26" s="34" t="s">
        <v>778</v>
      </c>
      <c r="C26" s="41" t="s">
        <v>779</v>
      </c>
    </row>
    <row r="27" spans="1:3">
      <c r="A27" s="33">
        <v>26</v>
      </c>
      <c r="B27" s="34" t="s">
        <v>780</v>
      </c>
      <c r="C27" s="41" t="s">
        <v>3170</v>
      </c>
    </row>
    <row r="28" spans="1:3">
      <c r="A28" s="33">
        <v>27</v>
      </c>
      <c r="B28" s="34" t="s">
        <v>781</v>
      </c>
      <c r="C28" s="41" t="s">
        <v>3171</v>
      </c>
    </row>
    <row r="29" spans="1:3">
      <c r="A29" s="33">
        <v>28</v>
      </c>
      <c r="B29" s="34" t="s">
        <v>782</v>
      </c>
      <c r="C29" s="41" t="s">
        <v>783</v>
      </c>
    </row>
    <row r="30" spans="1:3">
      <c r="A30" s="33">
        <v>29</v>
      </c>
      <c r="B30" s="34" t="s">
        <v>784</v>
      </c>
      <c r="C30" s="41" t="s">
        <v>785</v>
      </c>
    </row>
    <row r="31" spans="1:3">
      <c r="A31" s="33">
        <v>30</v>
      </c>
      <c r="B31" s="34" t="s">
        <v>786</v>
      </c>
      <c r="C31" s="41" t="s">
        <v>787</v>
      </c>
    </row>
    <row r="32" spans="1:3">
      <c r="A32" s="33">
        <v>31</v>
      </c>
      <c r="B32" s="34" t="s">
        <v>788</v>
      </c>
      <c r="C32" s="41" t="s">
        <v>789</v>
      </c>
    </row>
    <row r="33" spans="1:3">
      <c r="A33" s="33">
        <v>32</v>
      </c>
      <c r="B33" s="34" t="s">
        <v>790</v>
      </c>
      <c r="C33" s="41" t="s">
        <v>791</v>
      </c>
    </row>
    <row r="34" spans="1:3">
      <c r="A34" s="33">
        <v>33</v>
      </c>
      <c r="B34" s="34" t="s">
        <v>792</v>
      </c>
      <c r="C34" s="41" t="s">
        <v>793</v>
      </c>
    </row>
    <row r="35" spans="1:3">
      <c r="A35" s="33">
        <v>34</v>
      </c>
      <c r="B35" s="34" t="s">
        <v>794</v>
      </c>
      <c r="C35" s="41" t="s">
        <v>795</v>
      </c>
    </row>
    <row r="36" spans="1:3">
      <c r="A36" s="33">
        <v>35</v>
      </c>
      <c r="B36" s="34" t="s">
        <v>796</v>
      </c>
      <c r="C36" s="41" t="s">
        <v>3172</v>
      </c>
    </row>
    <row r="37" spans="1:3">
      <c r="A37" s="33">
        <v>36</v>
      </c>
      <c r="B37" s="34" t="s">
        <v>797</v>
      </c>
      <c r="C37" s="41" t="s">
        <v>3173</v>
      </c>
    </row>
    <row r="38" spans="1:3">
      <c r="A38" s="33">
        <v>37</v>
      </c>
      <c r="B38" s="34" t="s">
        <v>798</v>
      </c>
      <c r="C38" s="41" t="s">
        <v>3174</v>
      </c>
    </row>
    <row r="39" spans="1:3">
      <c r="A39" s="33">
        <v>38</v>
      </c>
      <c r="B39" s="34" t="s">
        <v>799</v>
      </c>
      <c r="C39" s="41" t="s">
        <v>800</v>
      </c>
    </row>
    <row r="40" spans="1:3">
      <c r="A40" s="33">
        <v>39</v>
      </c>
      <c r="B40" s="34" t="s">
        <v>801</v>
      </c>
      <c r="C40" s="41" t="s">
        <v>802</v>
      </c>
    </row>
    <row r="41" spans="1:3">
      <c r="A41" s="33">
        <v>40</v>
      </c>
      <c r="B41" s="34" t="s">
        <v>803</v>
      </c>
      <c r="C41" s="41" t="s">
        <v>804</v>
      </c>
    </row>
    <row r="42" spans="1:3">
      <c r="A42" s="33">
        <v>41</v>
      </c>
      <c r="B42" s="34" t="s">
        <v>805</v>
      </c>
      <c r="C42" s="41" t="s">
        <v>3175</v>
      </c>
    </row>
    <row r="43" spans="1:3">
      <c r="A43" s="33">
        <v>42</v>
      </c>
      <c r="B43" s="34" t="s">
        <v>806</v>
      </c>
      <c r="C43" s="41" t="s">
        <v>3176</v>
      </c>
    </row>
    <row r="44" spans="1:3">
      <c r="A44" s="33">
        <v>43</v>
      </c>
      <c r="B44" s="34" t="s">
        <v>807</v>
      </c>
      <c r="C44" s="41" t="s">
        <v>808</v>
      </c>
    </row>
    <row r="45" spans="1:3">
      <c r="A45" s="33">
        <v>44</v>
      </c>
      <c r="B45" s="34" t="s">
        <v>809</v>
      </c>
      <c r="C45" s="41" t="s">
        <v>810</v>
      </c>
    </row>
    <row r="46" spans="1:3">
      <c r="A46" s="33">
        <v>45</v>
      </c>
      <c r="B46" s="34" t="s">
        <v>811</v>
      </c>
      <c r="C46" s="41" t="s">
        <v>812</v>
      </c>
    </row>
    <row r="47" spans="1:3">
      <c r="A47" s="33">
        <v>46</v>
      </c>
      <c r="B47" s="34" t="s">
        <v>813</v>
      </c>
      <c r="C47" s="41" t="s">
        <v>814</v>
      </c>
    </row>
    <row r="48" spans="1:3">
      <c r="A48" s="33">
        <v>47</v>
      </c>
      <c r="B48" s="34" t="s">
        <v>815</v>
      </c>
      <c r="C48" s="41" t="s">
        <v>3177</v>
      </c>
    </row>
    <row r="49" spans="1:3">
      <c r="A49" s="33">
        <v>48</v>
      </c>
      <c r="B49" s="34" t="s">
        <v>816</v>
      </c>
      <c r="C49" s="41" t="s">
        <v>3178</v>
      </c>
    </row>
    <row r="50" spans="1:3">
      <c r="A50" s="33">
        <v>49</v>
      </c>
      <c r="B50" s="34" t="s">
        <v>817</v>
      </c>
      <c r="C50" s="41" t="s">
        <v>3179</v>
      </c>
    </row>
    <row r="51" spans="1:3">
      <c r="A51" s="33">
        <v>50</v>
      </c>
      <c r="B51" s="34" t="s">
        <v>818</v>
      </c>
      <c r="C51" s="41" t="s">
        <v>3180</v>
      </c>
    </row>
    <row r="52" spans="1:3">
      <c r="A52" s="33">
        <v>51</v>
      </c>
      <c r="B52" s="34" t="s">
        <v>819</v>
      </c>
      <c r="C52" s="41" t="s">
        <v>820</v>
      </c>
    </row>
    <row r="53" spans="1:3">
      <c r="A53" s="33">
        <v>52</v>
      </c>
      <c r="B53" s="34" t="s">
        <v>821</v>
      </c>
      <c r="C53" s="41" t="s">
        <v>822</v>
      </c>
    </row>
    <row r="54" spans="1:3">
      <c r="A54" s="33">
        <v>53</v>
      </c>
      <c r="B54" s="34" t="s">
        <v>823</v>
      </c>
      <c r="C54" s="41" t="s">
        <v>824</v>
      </c>
    </row>
    <row r="55" spans="1:3">
      <c r="A55" s="33">
        <v>54</v>
      </c>
      <c r="B55" s="34" t="s">
        <v>825</v>
      </c>
      <c r="C55" s="41" t="s">
        <v>826</v>
      </c>
    </row>
    <row r="56" spans="1:3">
      <c r="A56" s="33">
        <v>55</v>
      </c>
      <c r="B56" s="34" t="s">
        <v>827</v>
      </c>
      <c r="C56" s="41" t="s">
        <v>828</v>
      </c>
    </row>
    <row r="57" spans="1:3">
      <c r="A57" s="33">
        <v>56</v>
      </c>
      <c r="B57" s="34" t="s">
        <v>829</v>
      </c>
      <c r="C57" s="41" t="s">
        <v>830</v>
      </c>
    </row>
    <row r="58" spans="1:3">
      <c r="A58" s="33">
        <v>57</v>
      </c>
      <c r="B58" s="34" t="s">
        <v>831</v>
      </c>
      <c r="C58" s="41" t="s">
        <v>832</v>
      </c>
    </row>
    <row r="59" spans="1:3">
      <c r="A59" s="33">
        <v>58</v>
      </c>
      <c r="B59" s="34" t="s">
        <v>833</v>
      </c>
      <c r="C59" s="41" t="s">
        <v>834</v>
      </c>
    </row>
    <row r="60" spans="1:3">
      <c r="A60" s="33">
        <v>59</v>
      </c>
      <c r="B60" s="34" t="s">
        <v>835</v>
      </c>
      <c r="C60" s="41" t="s">
        <v>836</v>
      </c>
    </row>
    <row r="61" spans="1:3">
      <c r="A61" s="33">
        <v>60</v>
      </c>
      <c r="B61" s="34" t="s">
        <v>837</v>
      </c>
      <c r="C61" s="41" t="s">
        <v>838</v>
      </c>
    </row>
    <row r="62" spans="1:3">
      <c r="A62" s="33">
        <v>61</v>
      </c>
      <c r="B62" s="34" t="s">
        <v>839</v>
      </c>
      <c r="C62" s="41" t="s">
        <v>840</v>
      </c>
    </row>
    <row r="63" spans="1:3">
      <c r="A63" s="33">
        <v>62</v>
      </c>
      <c r="B63" s="34" t="s">
        <v>841</v>
      </c>
      <c r="C63" s="41" t="s">
        <v>842</v>
      </c>
    </row>
    <row r="64" spans="1:3">
      <c r="A64" s="33">
        <v>63</v>
      </c>
      <c r="B64" s="34" t="s">
        <v>843</v>
      </c>
      <c r="C64" s="41" t="s">
        <v>844</v>
      </c>
    </row>
    <row r="65" spans="1:3">
      <c r="A65" s="33">
        <v>64</v>
      </c>
      <c r="B65" s="34" t="s">
        <v>845</v>
      </c>
      <c r="C65" s="41" t="s">
        <v>846</v>
      </c>
    </row>
    <row r="66" spans="1:3">
      <c r="A66" s="33">
        <v>65</v>
      </c>
      <c r="B66" s="34" t="s">
        <v>847</v>
      </c>
      <c r="C66" s="41" t="s">
        <v>848</v>
      </c>
    </row>
    <row r="67" spans="1:3">
      <c r="A67" s="33">
        <v>66</v>
      </c>
      <c r="B67" s="34" t="s">
        <v>849</v>
      </c>
      <c r="C67" s="41" t="s">
        <v>850</v>
      </c>
    </row>
    <row r="68" spans="1:3">
      <c r="A68" s="33">
        <v>67</v>
      </c>
      <c r="B68" s="34" t="s">
        <v>851</v>
      </c>
      <c r="C68" s="41" t="s">
        <v>852</v>
      </c>
    </row>
    <row r="69" spans="1:3">
      <c r="A69" s="33">
        <v>68</v>
      </c>
      <c r="B69" s="34" t="s">
        <v>853</v>
      </c>
      <c r="C69" s="41" t="s">
        <v>854</v>
      </c>
    </row>
    <row r="70" spans="1:3">
      <c r="A70" s="33">
        <v>69</v>
      </c>
      <c r="B70" s="34" t="s">
        <v>855</v>
      </c>
      <c r="C70" s="41" t="s">
        <v>856</v>
      </c>
    </row>
    <row r="71" spans="1:3">
      <c r="A71" s="33">
        <v>70</v>
      </c>
      <c r="B71" s="34" t="s">
        <v>857</v>
      </c>
      <c r="C71" s="41" t="s">
        <v>858</v>
      </c>
    </row>
    <row r="72" spans="1:3">
      <c r="A72" s="33">
        <v>71</v>
      </c>
      <c r="B72" s="34" t="s">
        <v>859</v>
      </c>
      <c r="C72" s="41" t="s">
        <v>860</v>
      </c>
    </row>
    <row r="73" spans="1:3">
      <c r="A73" s="33">
        <v>72</v>
      </c>
      <c r="B73" s="34" t="s">
        <v>861</v>
      </c>
      <c r="C73" s="41" t="s">
        <v>3181</v>
      </c>
    </row>
    <row r="74" spans="1:3">
      <c r="A74" s="33">
        <v>73</v>
      </c>
      <c r="B74" s="34" t="s">
        <v>862</v>
      </c>
      <c r="C74" s="41" t="s">
        <v>3182</v>
      </c>
    </row>
    <row r="75" spans="1:3">
      <c r="A75" s="33">
        <v>74</v>
      </c>
      <c r="B75" s="34" t="s">
        <v>863</v>
      </c>
      <c r="C75" s="41" t="s">
        <v>3183</v>
      </c>
    </row>
    <row r="76" spans="1:3">
      <c r="A76" s="33">
        <v>75</v>
      </c>
      <c r="B76" s="34" t="s">
        <v>864</v>
      </c>
      <c r="C76" s="41" t="s">
        <v>3184</v>
      </c>
    </row>
    <row r="77" spans="1:3">
      <c r="A77" s="33">
        <v>76</v>
      </c>
      <c r="B77" s="34" t="s">
        <v>865</v>
      </c>
      <c r="C77" s="41" t="s">
        <v>3185</v>
      </c>
    </row>
    <row r="78" spans="1:3">
      <c r="A78" s="33">
        <v>77</v>
      </c>
      <c r="B78" s="34" t="s">
        <v>866</v>
      </c>
      <c r="C78" s="41" t="s">
        <v>3186</v>
      </c>
    </row>
    <row r="79" spans="1:3">
      <c r="A79" s="33">
        <v>78</v>
      </c>
      <c r="B79" s="34" t="s">
        <v>867</v>
      </c>
      <c r="C79" s="41" t="s">
        <v>3187</v>
      </c>
    </row>
    <row r="80" spans="1:3">
      <c r="A80" s="33">
        <v>79</v>
      </c>
      <c r="B80" s="34" t="s">
        <v>868</v>
      </c>
      <c r="C80" s="41" t="s">
        <v>3188</v>
      </c>
    </row>
    <row r="81" spans="1:3">
      <c r="A81" s="33">
        <v>80</v>
      </c>
      <c r="B81" s="34" t="s">
        <v>869</v>
      </c>
      <c r="C81" s="41" t="s">
        <v>870</v>
      </c>
    </row>
    <row r="82" spans="1:3">
      <c r="A82" s="33">
        <v>81</v>
      </c>
      <c r="B82" s="34" t="s">
        <v>871</v>
      </c>
      <c r="C82" s="41" t="s">
        <v>872</v>
      </c>
    </row>
    <row r="83" spans="1:3">
      <c r="A83" s="33">
        <v>82</v>
      </c>
      <c r="B83" s="34" t="s">
        <v>873</v>
      </c>
      <c r="C83" s="41" t="s">
        <v>874</v>
      </c>
    </row>
    <row r="84" spans="1:3">
      <c r="A84" s="33">
        <v>83</v>
      </c>
      <c r="B84" s="34" t="s">
        <v>875</v>
      </c>
      <c r="C84" s="41" t="s">
        <v>876</v>
      </c>
    </row>
    <row r="85" spans="1:3">
      <c r="A85" s="33">
        <v>84</v>
      </c>
      <c r="B85" s="34" t="s">
        <v>877</v>
      </c>
      <c r="C85" s="41" t="s">
        <v>3189</v>
      </c>
    </row>
    <row r="86" spans="1:3">
      <c r="A86" s="33">
        <v>85</v>
      </c>
      <c r="B86" s="34" t="s">
        <v>878</v>
      </c>
      <c r="C86" s="41" t="s">
        <v>879</v>
      </c>
    </row>
    <row r="87" spans="1:3">
      <c r="A87" s="33">
        <v>86</v>
      </c>
      <c r="B87" s="34" t="s">
        <v>880</v>
      </c>
      <c r="C87" s="41" t="s">
        <v>3190</v>
      </c>
    </row>
    <row r="88" spans="1:3">
      <c r="A88" s="33">
        <v>87</v>
      </c>
      <c r="B88" s="34" t="s">
        <v>881</v>
      </c>
      <c r="C88" s="41" t="s">
        <v>882</v>
      </c>
    </row>
    <row r="89" spans="1:3">
      <c r="A89" s="33">
        <v>88</v>
      </c>
      <c r="B89" s="34" t="s">
        <v>883</v>
      </c>
      <c r="C89" s="41" t="s">
        <v>3191</v>
      </c>
    </row>
    <row r="90" spans="1:3">
      <c r="A90" s="33">
        <v>89</v>
      </c>
      <c r="B90" s="34" t="s">
        <v>884</v>
      </c>
      <c r="C90" s="41" t="s">
        <v>885</v>
      </c>
    </row>
    <row r="91" spans="1:3">
      <c r="A91" s="33">
        <v>90</v>
      </c>
      <c r="B91" s="34" t="s">
        <v>886</v>
      </c>
      <c r="C91" s="41" t="s">
        <v>887</v>
      </c>
    </row>
    <row r="92" spans="1:3">
      <c r="A92" s="33">
        <v>91</v>
      </c>
      <c r="B92" s="34" t="s">
        <v>888</v>
      </c>
      <c r="C92" s="41" t="s">
        <v>889</v>
      </c>
    </row>
    <row r="93" spans="1:3">
      <c r="A93" s="33">
        <v>92</v>
      </c>
      <c r="B93" s="34" t="s">
        <v>890</v>
      </c>
      <c r="C93" s="41" t="s">
        <v>891</v>
      </c>
    </row>
    <row r="94" spans="1:3">
      <c r="A94" s="33">
        <v>93</v>
      </c>
      <c r="B94" s="34" t="s">
        <v>892</v>
      </c>
      <c r="C94" s="41" t="s">
        <v>893</v>
      </c>
    </row>
    <row r="95" spans="1:3">
      <c r="A95" s="33">
        <v>94</v>
      </c>
      <c r="B95" s="34" t="s">
        <v>894</v>
      </c>
      <c r="C95" s="41" t="s">
        <v>895</v>
      </c>
    </row>
    <row r="96" spans="1:3">
      <c r="A96" s="33">
        <v>95</v>
      </c>
      <c r="B96" s="34" t="s">
        <v>896</v>
      </c>
      <c r="C96" s="41" t="s">
        <v>897</v>
      </c>
    </row>
    <row r="97" spans="1:3">
      <c r="A97" s="33">
        <v>96</v>
      </c>
      <c r="B97" s="34" t="s">
        <v>898</v>
      </c>
      <c r="C97" s="41" t="s">
        <v>899</v>
      </c>
    </row>
    <row r="98" spans="1:3">
      <c r="A98" s="33">
        <v>97</v>
      </c>
      <c r="B98" s="34" t="s">
        <v>900</v>
      </c>
      <c r="C98" s="41" t="s">
        <v>3192</v>
      </c>
    </row>
    <row r="99" spans="1:3">
      <c r="A99" s="33">
        <v>98</v>
      </c>
      <c r="B99" s="34" t="s">
        <v>901</v>
      </c>
      <c r="C99" s="41" t="s">
        <v>3193</v>
      </c>
    </row>
    <row r="100" spans="1:3">
      <c r="A100" s="33">
        <v>99</v>
      </c>
      <c r="B100" s="34" t="s">
        <v>902</v>
      </c>
      <c r="C100" s="41" t="s">
        <v>3194</v>
      </c>
    </row>
    <row r="101" spans="1:3">
      <c r="A101" s="33">
        <v>100</v>
      </c>
      <c r="B101" s="34" t="s">
        <v>903</v>
      </c>
      <c r="C101" s="41" t="s">
        <v>3195</v>
      </c>
    </row>
    <row r="102" spans="1:3">
      <c r="A102" s="33">
        <v>101</v>
      </c>
      <c r="B102" s="34" t="s">
        <v>904</v>
      </c>
      <c r="C102" s="41" t="s">
        <v>3196</v>
      </c>
    </row>
    <row r="103" spans="1:3">
      <c r="A103" s="33">
        <v>102</v>
      </c>
      <c r="B103" s="34" t="s">
        <v>905</v>
      </c>
      <c r="C103" s="41" t="s">
        <v>906</v>
      </c>
    </row>
    <row r="104" spans="1:3">
      <c r="A104" s="33">
        <v>103</v>
      </c>
      <c r="B104" s="34" t="s">
        <v>907</v>
      </c>
      <c r="C104" s="41" t="s">
        <v>908</v>
      </c>
    </row>
    <row r="105" spans="1:3">
      <c r="A105" s="33">
        <v>104</v>
      </c>
      <c r="B105" s="34" t="s">
        <v>909</v>
      </c>
      <c r="C105" s="41" t="s">
        <v>910</v>
      </c>
    </row>
    <row r="106" spans="1:3">
      <c r="A106" s="33">
        <v>105</v>
      </c>
      <c r="B106" s="34" t="s">
        <v>911</v>
      </c>
      <c r="C106" s="41" t="s">
        <v>912</v>
      </c>
    </row>
    <row r="107" spans="1:3">
      <c r="A107" s="33">
        <v>106</v>
      </c>
      <c r="B107" s="34" t="s">
        <v>913</v>
      </c>
      <c r="C107" s="41" t="s">
        <v>914</v>
      </c>
    </row>
    <row r="108" spans="1:3">
      <c r="A108" s="33">
        <v>107</v>
      </c>
      <c r="B108" s="34" t="s">
        <v>915</v>
      </c>
      <c r="C108" s="41" t="s">
        <v>3197</v>
      </c>
    </row>
    <row r="109" spans="1:3">
      <c r="A109" s="33">
        <v>108</v>
      </c>
      <c r="B109" s="34" t="s">
        <v>916</v>
      </c>
      <c r="C109" s="41" t="s">
        <v>3198</v>
      </c>
    </row>
    <row r="110" spans="1:3">
      <c r="A110" s="33">
        <v>109</v>
      </c>
      <c r="B110" s="34" t="s">
        <v>917</v>
      </c>
      <c r="C110" s="41" t="s">
        <v>3199</v>
      </c>
    </row>
    <row r="111" spans="1:3">
      <c r="A111" s="33">
        <v>110</v>
      </c>
      <c r="B111" s="34" t="s">
        <v>918</v>
      </c>
      <c r="C111" s="41" t="s">
        <v>3200</v>
      </c>
    </row>
    <row r="112" spans="1:3">
      <c r="A112" s="33">
        <v>111</v>
      </c>
      <c r="B112" s="34" t="s">
        <v>919</v>
      </c>
      <c r="C112" s="41" t="s">
        <v>3201</v>
      </c>
    </row>
    <row r="113" spans="1:3">
      <c r="A113" s="33">
        <v>112</v>
      </c>
      <c r="B113" s="34" t="s">
        <v>920</v>
      </c>
      <c r="C113" s="41" t="s">
        <v>3202</v>
      </c>
    </row>
    <row r="114" spans="1:3">
      <c r="A114" s="33">
        <v>113</v>
      </c>
      <c r="B114" s="34" t="s">
        <v>921</v>
      </c>
      <c r="C114" s="41" t="s">
        <v>3203</v>
      </c>
    </row>
    <row r="115" spans="1:3">
      <c r="A115" s="33">
        <v>114</v>
      </c>
      <c r="B115" s="34" t="s">
        <v>922</v>
      </c>
      <c r="C115" s="41" t="s">
        <v>3204</v>
      </c>
    </row>
    <row r="116" spans="1:3">
      <c r="A116" s="33">
        <v>115</v>
      </c>
      <c r="B116" s="34" t="s">
        <v>923</v>
      </c>
      <c r="C116" s="41" t="s">
        <v>3205</v>
      </c>
    </row>
    <row r="117" spans="1:3">
      <c r="A117" s="33">
        <v>116</v>
      </c>
      <c r="B117" s="34" t="s">
        <v>924</v>
      </c>
      <c r="C117" s="41" t="s">
        <v>3206</v>
      </c>
    </row>
    <row r="118" spans="1:3">
      <c r="A118" s="33">
        <v>117</v>
      </c>
      <c r="B118" s="34" t="s">
        <v>925</v>
      </c>
      <c r="C118" s="41" t="s">
        <v>3207</v>
      </c>
    </row>
    <row r="119" spans="1:3">
      <c r="A119" s="33">
        <v>118</v>
      </c>
      <c r="B119" s="34" t="s">
        <v>926</v>
      </c>
      <c r="C119" s="41" t="s">
        <v>3208</v>
      </c>
    </row>
    <row r="120" spans="1:3">
      <c r="A120" s="33">
        <v>119</v>
      </c>
      <c r="B120" s="34" t="s">
        <v>927</v>
      </c>
      <c r="C120" s="41" t="s">
        <v>3209</v>
      </c>
    </row>
    <row r="121" spans="1:3">
      <c r="A121" s="33">
        <v>120</v>
      </c>
      <c r="B121" s="34" t="s">
        <v>928</v>
      </c>
      <c r="C121" s="41" t="s">
        <v>3210</v>
      </c>
    </row>
    <row r="122" spans="1:3">
      <c r="A122" s="33">
        <v>121</v>
      </c>
      <c r="B122" s="34" t="s">
        <v>929</v>
      </c>
      <c r="C122" s="41" t="s">
        <v>3211</v>
      </c>
    </row>
    <row r="123" spans="1:3">
      <c r="A123" s="33">
        <v>122</v>
      </c>
      <c r="B123" s="34" t="s">
        <v>930</v>
      </c>
      <c r="C123" s="41" t="s">
        <v>3212</v>
      </c>
    </row>
    <row r="124" spans="1:3">
      <c r="A124" s="33">
        <v>123</v>
      </c>
      <c r="B124" s="34" t="s">
        <v>931</v>
      </c>
      <c r="C124" s="41" t="s">
        <v>3213</v>
      </c>
    </row>
    <row r="125" spans="1:3">
      <c r="A125" s="33">
        <v>124</v>
      </c>
      <c r="B125" s="34" t="s">
        <v>932</v>
      </c>
      <c r="C125" s="41" t="s">
        <v>3214</v>
      </c>
    </row>
    <row r="126" spans="1:3">
      <c r="A126" s="33">
        <v>125</v>
      </c>
      <c r="B126" s="34" t="s">
        <v>933</v>
      </c>
      <c r="C126" s="41" t="s">
        <v>3215</v>
      </c>
    </row>
    <row r="127" spans="1:3">
      <c r="A127" s="33">
        <v>126</v>
      </c>
      <c r="B127" s="34" t="s">
        <v>934</v>
      </c>
      <c r="C127" s="41" t="s">
        <v>3216</v>
      </c>
    </row>
    <row r="128" spans="1:3">
      <c r="A128" s="33">
        <v>127</v>
      </c>
      <c r="B128" s="34" t="s">
        <v>935</v>
      </c>
      <c r="C128" s="41" t="s">
        <v>3217</v>
      </c>
    </row>
    <row r="129" spans="1:3">
      <c r="A129" s="33">
        <v>128</v>
      </c>
      <c r="B129" s="34" t="s">
        <v>936</v>
      </c>
      <c r="C129" s="41" t="s">
        <v>3218</v>
      </c>
    </row>
    <row r="130" spans="1:3">
      <c r="A130" s="33">
        <v>129</v>
      </c>
      <c r="B130" s="34" t="s">
        <v>937</v>
      </c>
      <c r="C130" s="41" t="s">
        <v>3219</v>
      </c>
    </row>
    <row r="131" spans="1:3">
      <c r="A131" s="33">
        <v>130</v>
      </c>
      <c r="B131" s="34" t="s">
        <v>938</v>
      </c>
      <c r="C131" s="41" t="s">
        <v>3220</v>
      </c>
    </row>
    <row r="132" spans="1:3">
      <c r="A132" s="33">
        <v>131</v>
      </c>
      <c r="B132" s="34" t="s">
        <v>939</v>
      </c>
      <c r="C132" s="41" t="s">
        <v>3221</v>
      </c>
    </row>
    <row r="133" spans="1:3">
      <c r="A133" s="33">
        <v>132</v>
      </c>
      <c r="B133" s="34" t="s">
        <v>940</v>
      </c>
      <c r="C133" s="41" t="s">
        <v>3222</v>
      </c>
    </row>
    <row r="134" spans="1:3">
      <c r="A134" s="33">
        <v>133</v>
      </c>
      <c r="B134" s="34" t="s">
        <v>941</v>
      </c>
      <c r="C134" s="41" t="s">
        <v>3223</v>
      </c>
    </row>
    <row r="135" spans="1:3">
      <c r="A135" s="33">
        <v>134</v>
      </c>
      <c r="B135" s="34" t="s">
        <v>942</v>
      </c>
      <c r="C135" s="41" t="s">
        <v>3224</v>
      </c>
    </row>
    <row r="136" spans="1:3">
      <c r="A136" s="33">
        <v>135</v>
      </c>
      <c r="B136" s="34" t="s">
        <v>943</v>
      </c>
      <c r="C136" s="41" t="s">
        <v>3225</v>
      </c>
    </row>
    <row r="137" spans="1:3">
      <c r="A137" s="33">
        <v>136</v>
      </c>
      <c r="B137" s="34" t="s">
        <v>944</v>
      </c>
      <c r="C137" s="41" t="s">
        <v>3226</v>
      </c>
    </row>
    <row r="138" spans="1:3">
      <c r="A138" s="33">
        <v>137</v>
      </c>
      <c r="B138" s="34" t="s">
        <v>945</v>
      </c>
      <c r="C138" s="41" t="s">
        <v>3227</v>
      </c>
    </row>
    <row r="139" spans="1:3">
      <c r="A139" s="33">
        <v>138</v>
      </c>
      <c r="B139" s="34" t="s">
        <v>946</v>
      </c>
      <c r="C139" s="41" t="s">
        <v>3228</v>
      </c>
    </row>
    <row r="140" spans="1:3">
      <c r="A140" s="33">
        <v>139</v>
      </c>
      <c r="B140" s="34" t="s">
        <v>947</v>
      </c>
      <c r="C140" s="41" t="s">
        <v>3229</v>
      </c>
    </row>
    <row r="141" spans="1:3">
      <c r="A141" s="33">
        <v>140</v>
      </c>
      <c r="B141" s="34" t="s">
        <v>948</v>
      </c>
      <c r="C141" s="41" t="s">
        <v>3230</v>
      </c>
    </row>
    <row r="142" spans="1:3">
      <c r="A142" s="33">
        <v>141</v>
      </c>
      <c r="B142" s="34" t="s">
        <v>949</v>
      </c>
      <c r="C142" s="41" t="s">
        <v>3231</v>
      </c>
    </row>
    <row r="143" spans="1:3">
      <c r="A143" s="33">
        <v>142</v>
      </c>
      <c r="B143" s="34" t="s">
        <v>950</v>
      </c>
      <c r="C143" s="41" t="s">
        <v>3232</v>
      </c>
    </row>
    <row r="144" spans="1:3">
      <c r="A144" s="33">
        <v>143</v>
      </c>
      <c r="B144" s="34" t="s">
        <v>951</v>
      </c>
      <c r="C144" s="41" t="s">
        <v>3233</v>
      </c>
    </row>
    <row r="145" spans="1:3">
      <c r="A145" s="33">
        <v>144</v>
      </c>
      <c r="B145" s="34" t="s">
        <v>952</v>
      </c>
      <c r="C145" s="41" t="s">
        <v>3234</v>
      </c>
    </row>
    <row r="146" spans="1:3">
      <c r="A146" s="33">
        <v>145</v>
      </c>
      <c r="B146" s="34" t="s">
        <v>953</v>
      </c>
      <c r="C146" s="41" t="s">
        <v>3235</v>
      </c>
    </row>
    <row r="147" spans="1:3">
      <c r="A147" s="33">
        <v>146</v>
      </c>
      <c r="B147" s="34" t="s">
        <v>954</v>
      </c>
      <c r="C147" s="41" t="s">
        <v>3236</v>
      </c>
    </row>
    <row r="148" spans="1:3">
      <c r="A148" s="33">
        <v>147</v>
      </c>
      <c r="B148" s="34" t="s">
        <v>955</v>
      </c>
      <c r="C148" s="41" t="s">
        <v>3237</v>
      </c>
    </row>
    <row r="149" spans="1:3">
      <c r="A149" s="33">
        <v>148</v>
      </c>
      <c r="B149" s="34" t="s">
        <v>956</v>
      </c>
      <c r="C149" s="41" t="s">
        <v>3238</v>
      </c>
    </row>
    <row r="150" spans="1:3">
      <c r="A150" s="33">
        <v>149</v>
      </c>
      <c r="B150" s="34" t="s">
        <v>957</v>
      </c>
      <c r="C150" s="41" t="s">
        <v>3239</v>
      </c>
    </row>
    <row r="151" spans="1:3">
      <c r="A151" s="33">
        <v>150</v>
      </c>
      <c r="B151" s="34" t="s">
        <v>958</v>
      </c>
      <c r="C151" s="41" t="s">
        <v>3240</v>
      </c>
    </row>
    <row r="152" spans="1:3">
      <c r="A152" s="33">
        <v>151</v>
      </c>
      <c r="B152" s="34" t="s">
        <v>959</v>
      </c>
      <c r="C152" s="41" t="s">
        <v>3241</v>
      </c>
    </row>
    <row r="153" spans="1:3">
      <c r="A153" s="33">
        <v>152</v>
      </c>
      <c r="B153" s="34" t="s">
        <v>960</v>
      </c>
      <c r="C153" s="41" t="s">
        <v>3242</v>
      </c>
    </row>
    <row r="154" spans="1:3">
      <c r="A154" s="33">
        <v>153</v>
      </c>
      <c r="B154" s="34" t="s">
        <v>961</v>
      </c>
      <c r="C154" s="41" t="s">
        <v>3243</v>
      </c>
    </row>
    <row r="155" spans="1:3">
      <c r="A155" s="33">
        <v>154</v>
      </c>
      <c r="B155" s="34" t="s">
        <v>962</v>
      </c>
      <c r="C155" s="41" t="s">
        <v>3244</v>
      </c>
    </row>
    <row r="156" spans="1:3">
      <c r="A156" s="33">
        <v>155</v>
      </c>
      <c r="B156" s="34" t="s">
        <v>963</v>
      </c>
      <c r="C156" s="41" t="s">
        <v>3245</v>
      </c>
    </row>
    <row r="157" spans="1:3">
      <c r="A157" s="33">
        <v>156</v>
      </c>
      <c r="B157" s="34" t="s">
        <v>964</v>
      </c>
      <c r="C157" s="41" t="s">
        <v>3246</v>
      </c>
    </row>
    <row r="158" spans="1:3">
      <c r="A158" s="33">
        <v>157</v>
      </c>
      <c r="B158" s="34" t="s">
        <v>965</v>
      </c>
      <c r="C158" s="41" t="s">
        <v>3247</v>
      </c>
    </row>
    <row r="159" spans="1:3">
      <c r="A159" s="33">
        <v>158</v>
      </c>
      <c r="B159" s="34" t="s">
        <v>966</v>
      </c>
      <c r="C159" s="41" t="s">
        <v>3248</v>
      </c>
    </row>
    <row r="160" spans="1:3">
      <c r="A160" s="33">
        <v>159</v>
      </c>
      <c r="B160" s="34" t="s">
        <v>967</v>
      </c>
      <c r="C160" s="41" t="s">
        <v>3249</v>
      </c>
    </row>
    <row r="161" spans="1:3">
      <c r="A161" s="33">
        <v>160</v>
      </c>
      <c r="B161" s="34" t="s">
        <v>968</v>
      </c>
      <c r="C161" s="41" t="s">
        <v>3250</v>
      </c>
    </row>
    <row r="162" spans="1:3">
      <c r="A162" s="33">
        <v>161</v>
      </c>
      <c r="B162" s="34" t="s">
        <v>969</v>
      </c>
      <c r="C162" s="41" t="s">
        <v>3251</v>
      </c>
    </row>
    <row r="163" spans="1:3">
      <c r="A163" s="33">
        <v>162</v>
      </c>
      <c r="B163" s="34" t="s">
        <v>970</v>
      </c>
      <c r="C163" s="41" t="s">
        <v>3252</v>
      </c>
    </row>
    <row r="164" spans="1:3">
      <c r="A164" s="33">
        <v>163</v>
      </c>
      <c r="B164" s="34" t="s">
        <v>971</v>
      </c>
      <c r="C164" s="41" t="s">
        <v>3253</v>
      </c>
    </row>
    <row r="165" spans="1:3">
      <c r="A165" s="33">
        <v>164</v>
      </c>
      <c r="B165" s="34" t="s">
        <v>972</v>
      </c>
      <c r="C165" s="41" t="s">
        <v>3254</v>
      </c>
    </row>
    <row r="166" spans="1:3">
      <c r="A166" s="33">
        <v>165</v>
      </c>
      <c r="B166" s="34" t="s">
        <v>973</v>
      </c>
      <c r="C166" s="41" t="s">
        <v>3255</v>
      </c>
    </row>
    <row r="167" spans="1:3">
      <c r="A167" s="33">
        <v>166</v>
      </c>
      <c r="B167" s="34" t="s">
        <v>974</v>
      </c>
      <c r="C167" s="41" t="s">
        <v>3256</v>
      </c>
    </row>
    <row r="168" spans="1:3">
      <c r="A168" s="33">
        <v>167</v>
      </c>
      <c r="B168" s="34" t="s">
        <v>975</v>
      </c>
      <c r="C168" s="41" t="s">
        <v>3257</v>
      </c>
    </row>
    <row r="169" spans="1:3">
      <c r="A169" s="33">
        <v>168</v>
      </c>
      <c r="B169" s="34" t="s">
        <v>976</v>
      </c>
      <c r="C169" s="41" t="s">
        <v>3258</v>
      </c>
    </row>
    <row r="170" spans="1:3">
      <c r="A170" s="33">
        <v>169</v>
      </c>
      <c r="B170" s="34" t="s">
        <v>977</v>
      </c>
      <c r="C170" s="41" t="s">
        <v>978</v>
      </c>
    </row>
    <row r="171" spans="1:3">
      <c r="A171" s="33">
        <v>170</v>
      </c>
      <c r="B171" s="34" t="s">
        <v>979</v>
      </c>
      <c r="C171" s="41" t="s">
        <v>980</v>
      </c>
    </row>
    <row r="172" spans="1:3">
      <c r="A172" s="33">
        <v>171</v>
      </c>
      <c r="B172" s="34" t="s">
        <v>981</v>
      </c>
      <c r="C172" s="41" t="s">
        <v>982</v>
      </c>
    </row>
    <row r="173" spans="1:3">
      <c r="A173" s="33">
        <v>172</v>
      </c>
      <c r="B173" s="34" t="s">
        <v>983</v>
      </c>
      <c r="C173" s="41" t="s">
        <v>984</v>
      </c>
    </row>
    <row r="174" spans="1:3">
      <c r="A174" s="33">
        <v>173</v>
      </c>
      <c r="B174" s="34" t="s">
        <v>985</v>
      </c>
      <c r="C174" s="41" t="s">
        <v>986</v>
      </c>
    </row>
    <row r="175" spans="1:3">
      <c r="A175" s="33">
        <v>174</v>
      </c>
      <c r="B175" s="34" t="s">
        <v>987</v>
      </c>
      <c r="C175" s="41" t="s">
        <v>988</v>
      </c>
    </row>
    <row r="176" spans="1:3">
      <c r="A176" s="33">
        <v>175</v>
      </c>
      <c r="B176" s="34" t="s">
        <v>989</v>
      </c>
      <c r="C176" s="41" t="s">
        <v>990</v>
      </c>
    </row>
    <row r="177" spans="1:3">
      <c r="A177" s="33">
        <v>176</v>
      </c>
      <c r="B177" s="34" t="s">
        <v>991</v>
      </c>
      <c r="C177" s="41" t="s">
        <v>992</v>
      </c>
    </row>
    <row r="178" spans="1:3">
      <c r="A178" s="33">
        <v>177</v>
      </c>
      <c r="B178" s="34" t="s">
        <v>993</v>
      </c>
      <c r="C178" s="41" t="s">
        <v>994</v>
      </c>
    </row>
    <row r="179" spans="1:3">
      <c r="A179" s="33">
        <v>178</v>
      </c>
      <c r="B179" s="34" t="s">
        <v>995</v>
      </c>
      <c r="C179" s="41" t="s">
        <v>996</v>
      </c>
    </row>
    <row r="180" spans="1:3">
      <c r="A180" s="33">
        <v>179</v>
      </c>
      <c r="B180" s="34" t="s">
        <v>997</v>
      </c>
      <c r="C180" s="41" t="s">
        <v>998</v>
      </c>
    </row>
    <row r="181" spans="1:3">
      <c r="A181" s="33">
        <v>180</v>
      </c>
      <c r="B181" s="34" t="s">
        <v>999</v>
      </c>
      <c r="C181" s="41" t="s">
        <v>1000</v>
      </c>
    </row>
    <row r="182" spans="1:3">
      <c r="A182" s="33">
        <v>181</v>
      </c>
      <c r="B182" s="34" t="s">
        <v>1001</v>
      </c>
      <c r="C182" s="41" t="s">
        <v>1002</v>
      </c>
    </row>
    <row r="183" spans="1:3">
      <c r="A183" s="33">
        <v>182</v>
      </c>
      <c r="B183" s="34" t="s">
        <v>1003</v>
      </c>
      <c r="C183" s="41" t="s">
        <v>1004</v>
      </c>
    </row>
    <row r="184" spans="1:3">
      <c r="A184" s="33">
        <v>183</v>
      </c>
      <c r="B184" s="34" t="s">
        <v>1005</v>
      </c>
      <c r="C184" s="41" t="s">
        <v>1006</v>
      </c>
    </row>
    <row r="185" spans="1:3">
      <c r="A185" s="33">
        <v>184</v>
      </c>
      <c r="B185" s="34" t="s">
        <v>1007</v>
      </c>
      <c r="C185" s="41" t="s">
        <v>1008</v>
      </c>
    </row>
    <row r="186" spans="1:3">
      <c r="A186" s="33">
        <v>185</v>
      </c>
      <c r="B186" s="34" t="s">
        <v>1009</v>
      </c>
      <c r="C186" s="41" t="s">
        <v>1010</v>
      </c>
    </row>
    <row r="187" spans="1:3">
      <c r="A187" s="33">
        <v>186</v>
      </c>
      <c r="B187" s="34" t="s">
        <v>1011</v>
      </c>
      <c r="C187" s="41" t="s">
        <v>1012</v>
      </c>
    </row>
    <row r="188" spans="1:3">
      <c r="A188" s="33">
        <v>187</v>
      </c>
      <c r="B188" s="34" t="s">
        <v>1013</v>
      </c>
      <c r="C188" s="41" t="s">
        <v>1014</v>
      </c>
    </row>
    <row r="189" spans="1:3">
      <c r="A189" s="33">
        <v>188</v>
      </c>
      <c r="B189" s="34" t="s">
        <v>1015</v>
      </c>
      <c r="C189" s="41" t="s">
        <v>1016</v>
      </c>
    </row>
    <row r="190" spans="1:3">
      <c r="A190" s="33">
        <v>189</v>
      </c>
      <c r="B190" s="34" t="s">
        <v>1017</v>
      </c>
      <c r="C190" s="41" t="s">
        <v>1018</v>
      </c>
    </row>
    <row r="191" spans="1:3">
      <c r="A191" s="33">
        <v>190</v>
      </c>
      <c r="B191" s="34" t="s">
        <v>1019</v>
      </c>
      <c r="C191" s="41" t="s">
        <v>1020</v>
      </c>
    </row>
    <row r="192" spans="1:3">
      <c r="A192" s="33">
        <v>191</v>
      </c>
      <c r="B192" s="34" t="s">
        <v>1021</v>
      </c>
      <c r="C192" s="41" t="s">
        <v>1022</v>
      </c>
    </row>
    <row r="193" spans="1:3">
      <c r="A193" s="33">
        <v>192</v>
      </c>
      <c r="B193" s="34" t="s">
        <v>1023</v>
      </c>
      <c r="C193" s="41" t="s">
        <v>1024</v>
      </c>
    </row>
    <row r="194" spans="1:3">
      <c r="A194" s="33">
        <v>193</v>
      </c>
      <c r="B194" s="34" t="s">
        <v>1025</v>
      </c>
      <c r="C194" s="41" t="s">
        <v>1026</v>
      </c>
    </row>
    <row r="195" spans="1:3">
      <c r="A195" s="33">
        <v>194</v>
      </c>
      <c r="B195" s="34" t="s">
        <v>1027</v>
      </c>
      <c r="C195" s="41" t="s">
        <v>1028</v>
      </c>
    </row>
    <row r="196" spans="1:3">
      <c r="A196" s="33">
        <v>195</v>
      </c>
      <c r="B196" s="34" t="s">
        <v>1029</v>
      </c>
      <c r="C196" s="41" t="s">
        <v>1030</v>
      </c>
    </row>
    <row r="197" spans="1:3">
      <c r="A197" s="33">
        <v>196</v>
      </c>
      <c r="B197" s="34" t="s">
        <v>1031</v>
      </c>
      <c r="C197" s="41" t="s">
        <v>1032</v>
      </c>
    </row>
    <row r="198" spans="1:3">
      <c r="A198" s="33">
        <v>197</v>
      </c>
      <c r="B198" s="34" t="s">
        <v>1033</v>
      </c>
      <c r="C198" s="41" t="s">
        <v>1034</v>
      </c>
    </row>
    <row r="199" spans="1:3">
      <c r="A199" s="33">
        <v>198</v>
      </c>
      <c r="B199" s="34" t="s">
        <v>1035</v>
      </c>
      <c r="C199" s="41" t="s">
        <v>1036</v>
      </c>
    </row>
    <row r="200" spans="1:3">
      <c r="A200" s="33">
        <v>199</v>
      </c>
      <c r="B200" s="34" t="s">
        <v>1037</v>
      </c>
      <c r="C200" s="41" t="s">
        <v>1038</v>
      </c>
    </row>
    <row r="201" spans="1:3">
      <c r="A201" s="33">
        <v>200</v>
      </c>
      <c r="B201" s="34" t="s">
        <v>1039</v>
      </c>
      <c r="C201" s="41" t="s">
        <v>1040</v>
      </c>
    </row>
    <row r="202" spans="1:3">
      <c r="A202" s="33">
        <v>201</v>
      </c>
      <c r="B202" s="34" t="s">
        <v>1041</v>
      </c>
      <c r="C202" s="41" t="s">
        <v>1042</v>
      </c>
    </row>
    <row r="203" spans="1:3">
      <c r="A203" s="33">
        <v>202</v>
      </c>
      <c r="B203" s="34" t="s">
        <v>1043</v>
      </c>
      <c r="C203" s="41" t="s">
        <v>1044</v>
      </c>
    </row>
    <row r="204" spans="1:3">
      <c r="A204" s="33">
        <v>203</v>
      </c>
      <c r="B204" s="34" t="s">
        <v>1045</v>
      </c>
      <c r="C204" s="41" t="s">
        <v>1046</v>
      </c>
    </row>
    <row r="205" spans="1:3">
      <c r="A205" s="33">
        <v>204</v>
      </c>
      <c r="B205" s="34" t="s">
        <v>1047</v>
      </c>
      <c r="C205" s="41" t="s">
        <v>1048</v>
      </c>
    </row>
    <row r="206" spans="1:3">
      <c r="A206" s="33">
        <v>205</v>
      </c>
      <c r="B206" s="34" t="s">
        <v>1049</v>
      </c>
      <c r="C206" s="41" t="s">
        <v>1050</v>
      </c>
    </row>
    <row r="207" spans="1:3">
      <c r="A207" s="33">
        <v>206</v>
      </c>
      <c r="B207" s="34" t="s">
        <v>1051</v>
      </c>
      <c r="C207" s="41" t="s">
        <v>1052</v>
      </c>
    </row>
    <row r="208" spans="1:3">
      <c r="A208" s="33">
        <v>207</v>
      </c>
      <c r="B208" s="34" t="s">
        <v>1053</v>
      </c>
      <c r="C208" s="41" t="s">
        <v>1054</v>
      </c>
    </row>
    <row r="209" spans="1:3">
      <c r="A209" s="33">
        <v>208</v>
      </c>
      <c r="B209" s="34" t="s">
        <v>1055</v>
      </c>
      <c r="C209" s="41" t="s">
        <v>1056</v>
      </c>
    </row>
    <row r="210" spans="1:3">
      <c r="A210" s="33">
        <v>209</v>
      </c>
      <c r="B210" s="34" t="s">
        <v>1057</v>
      </c>
      <c r="C210" s="41" t="s">
        <v>1058</v>
      </c>
    </row>
    <row r="211" spans="1:3">
      <c r="A211" s="33">
        <v>210</v>
      </c>
      <c r="B211" s="34" t="s">
        <v>1059</v>
      </c>
      <c r="C211" s="41" t="s">
        <v>3259</v>
      </c>
    </row>
    <row r="212" spans="1:3">
      <c r="A212" s="33">
        <v>211</v>
      </c>
      <c r="B212" s="34" t="s">
        <v>1060</v>
      </c>
      <c r="C212" s="41" t="s">
        <v>3260</v>
      </c>
    </row>
    <row r="213" spans="1:3">
      <c r="A213" s="33">
        <v>212</v>
      </c>
      <c r="B213" s="34" t="s">
        <v>1061</v>
      </c>
      <c r="C213" s="41" t="s">
        <v>3261</v>
      </c>
    </row>
    <row r="214" spans="1:3">
      <c r="A214" s="33">
        <v>213</v>
      </c>
      <c r="B214" s="34" t="s">
        <v>1062</v>
      </c>
      <c r="C214" s="41" t="s">
        <v>3262</v>
      </c>
    </row>
    <row r="215" spans="1:3">
      <c r="A215" s="33">
        <v>214</v>
      </c>
      <c r="B215" s="34" t="s">
        <v>1063</v>
      </c>
      <c r="C215" s="41" t="s">
        <v>3263</v>
      </c>
    </row>
    <row r="216" spans="1:3">
      <c r="A216" s="33">
        <v>215</v>
      </c>
      <c r="B216" s="34" t="s">
        <v>1064</v>
      </c>
      <c r="C216" s="41" t="s">
        <v>1065</v>
      </c>
    </row>
    <row r="217" spans="1:3">
      <c r="A217" s="33">
        <v>216</v>
      </c>
      <c r="B217" s="34" t="s">
        <v>1066</v>
      </c>
      <c r="C217" s="41" t="s">
        <v>1067</v>
      </c>
    </row>
    <row r="218" spans="1:3">
      <c r="A218" s="33">
        <v>217</v>
      </c>
      <c r="B218" s="34" t="s">
        <v>1068</v>
      </c>
      <c r="C218" s="41" t="s">
        <v>1069</v>
      </c>
    </row>
    <row r="219" spans="1:3">
      <c r="A219" s="33">
        <v>218</v>
      </c>
      <c r="B219" s="34" t="s">
        <v>1070</v>
      </c>
      <c r="C219" s="41" t="s">
        <v>1071</v>
      </c>
    </row>
    <row r="220" spans="1:3">
      <c r="A220" s="33">
        <v>219</v>
      </c>
      <c r="B220" s="34" t="s">
        <v>1072</v>
      </c>
      <c r="C220" s="41" t="s">
        <v>1073</v>
      </c>
    </row>
    <row r="221" spans="1:3">
      <c r="A221" s="33">
        <v>220</v>
      </c>
      <c r="B221" s="34" t="s">
        <v>1074</v>
      </c>
      <c r="C221" s="41" t="s">
        <v>3264</v>
      </c>
    </row>
    <row r="222" spans="1:3">
      <c r="A222" s="33">
        <v>221</v>
      </c>
      <c r="B222" s="34" t="s">
        <v>1075</v>
      </c>
      <c r="C222" s="41" t="s">
        <v>3265</v>
      </c>
    </row>
    <row r="223" spans="1:3">
      <c r="A223" s="33">
        <v>222</v>
      </c>
      <c r="B223" s="34" t="s">
        <v>1076</v>
      </c>
      <c r="C223" s="41" t="s">
        <v>3266</v>
      </c>
    </row>
    <row r="224" spans="1:3">
      <c r="A224" s="33">
        <v>223</v>
      </c>
      <c r="B224" s="34" t="s">
        <v>1077</v>
      </c>
      <c r="C224" s="41" t="s">
        <v>3267</v>
      </c>
    </row>
    <row r="225" spans="1:3">
      <c r="A225" s="33">
        <v>224</v>
      </c>
      <c r="B225" s="34" t="s">
        <v>1078</v>
      </c>
      <c r="C225" s="41" t="s">
        <v>1079</v>
      </c>
    </row>
    <row r="226" spans="1:3">
      <c r="A226" s="33">
        <v>225</v>
      </c>
      <c r="B226" s="34" t="s">
        <v>1080</v>
      </c>
      <c r="C226" s="41" t="s">
        <v>1081</v>
      </c>
    </row>
    <row r="227" spans="1:3">
      <c r="A227" s="33">
        <v>226</v>
      </c>
      <c r="B227" s="34" t="s">
        <v>1082</v>
      </c>
      <c r="C227" s="41" t="s">
        <v>1083</v>
      </c>
    </row>
    <row r="228" spans="1:3">
      <c r="A228" s="33">
        <v>227</v>
      </c>
      <c r="B228" s="34" t="s">
        <v>1084</v>
      </c>
      <c r="C228" s="41" t="s">
        <v>3268</v>
      </c>
    </row>
    <row r="229" spans="1:3">
      <c r="A229" s="33">
        <v>228</v>
      </c>
      <c r="B229" s="34" t="s">
        <v>1085</v>
      </c>
      <c r="C229" s="41" t="s">
        <v>3269</v>
      </c>
    </row>
    <row r="230" spans="1:3">
      <c r="A230" s="33">
        <v>229</v>
      </c>
      <c r="B230" s="34" t="s">
        <v>1086</v>
      </c>
      <c r="C230" s="41" t="s">
        <v>1087</v>
      </c>
    </row>
    <row r="231" spans="1:3">
      <c r="A231" s="33">
        <v>230</v>
      </c>
      <c r="B231" s="34" t="s">
        <v>1088</v>
      </c>
      <c r="C231" s="41" t="s">
        <v>1089</v>
      </c>
    </row>
    <row r="232" spans="1:3">
      <c r="A232" s="33">
        <v>231</v>
      </c>
      <c r="B232" s="34" t="s">
        <v>1090</v>
      </c>
      <c r="C232" s="41" t="s">
        <v>3270</v>
      </c>
    </row>
    <row r="233" spans="1:3">
      <c r="A233" s="33">
        <v>232</v>
      </c>
      <c r="B233" s="34" t="s">
        <v>1091</v>
      </c>
      <c r="C233" s="41" t="s">
        <v>3271</v>
      </c>
    </row>
    <row r="234" spans="1:3">
      <c r="A234" s="33">
        <v>233</v>
      </c>
      <c r="B234" s="34" t="s">
        <v>1092</v>
      </c>
      <c r="C234" s="41" t="s">
        <v>3272</v>
      </c>
    </row>
    <row r="235" spans="1:3">
      <c r="A235" s="33">
        <v>234</v>
      </c>
      <c r="B235" s="34" t="s">
        <v>1093</v>
      </c>
      <c r="C235" s="41" t="s">
        <v>1094</v>
      </c>
    </row>
    <row r="236" spans="1:3">
      <c r="A236" s="33">
        <v>235</v>
      </c>
      <c r="B236" s="34" t="s">
        <v>1095</v>
      </c>
      <c r="C236" s="41" t="s">
        <v>1096</v>
      </c>
    </row>
    <row r="237" spans="1:3">
      <c r="A237" s="33">
        <v>236</v>
      </c>
      <c r="B237" s="34" t="s">
        <v>1097</v>
      </c>
      <c r="C237" s="41" t="s">
        <v>3273</v>
      </c>
    </row>
    <row r="238" spans="1:3">
      <c r="A238" s="33">
        <v>237</v>
      </c>
      <c r="B238" s="34" t="s">
        <v>1098</v>
      </c>
      <c r="C238" s="41" t="s">
        <v>3274</v>
      </c>
    </row>
    <row r="239" spans="1:3">
      <c r="A239" s="33">
        <v>238</v>
      </c>
      <c r="B239" s="34" t="s">
        <v>1099</v>
      </c>
      <c r="C239" s="41" t="s">
        <v>1100</v>
      </c>
    </row>
    <row r="240" spans="1:3">
      <c r="A240" s="33">
        <v>239</v>
      </c>
      <c r="B240" s="34" t="s">
        <v>1101</v>
      </c>
      <c r="C240" s="41" t="s">
        <v>1102</v>
      </c>
    </row>
    <row r="241" spans="1:3">
      <c r="A241" s="33">
        <v>240</v>
      </c>
      <c r="B241" s="34" t="s">
        <v>1103</v>
      </c>
      <c r="C241" s="41" t="s">
        <v>1104</v>
      </c>
    </row>
    <row r="242" spans="1:3">
      <c r="A242" s="33">
        <v>241</v>
      </c>
      <c r="B242" s="34" t="s">
        <v>1105</v>
      </c>
      <c r="C242" s="41" t="s">
        <v>3275</v>
      </c>
    </row>
    <row r="243" spans="1:3">
      <c r="A243" s="33">
        <v>242</v>
      </c>
      <c r="B243" s="34" t="s">
        <v>1106</v>
      </c>
      <c r="C243" s="41" t="s">
        <v>3276</v>
      </c>
    </row>
    <row r="244" spans="1:3">
      <c r="A244" s="33">
        <v>243</v>
      </c>
      <c r="B244" s="34" t="s">
        <v>1107</v>
      </c>
      <c r="C244" s="41" t="s">
        <v>3277</v>
      </c>
    </row>
    <row r="245" spans="1:3">
      <c r="A245" s="33">
        <v>244</v>
      </c>
      <c r="B245" s="34" t="s">
        <v>1108</v>
      </c>
      <c r="C245" s="41" t="s">
        <v>3278</v>
      </c>
    </row>
    <row r="246" spans="1:3">
      <c r="A246" s="33">
        <v>245</v>
      </c>
      <c r="B246" s="34" t="s">
        <v>1109</v>
      </c>
      <c r="C246" s="41" t="s">
        <v>3279</v>
      </c>
    </row>
    <row r="247" spans="1:3">
      <c r="A247" s="33">
        <v>246</v>
      </c>
      <c r="B247" s="34" t="s">
        <v>1110</v>
      </c>
      <c r="C247" s="41" t="s">
        <v>3280</v>
      </c>
    </row>
    <row r="248" spans="1:3">
      <c r="A248" s="33">
        <v>247</v>
      </c>
      <c r="B248" s="34" t="s">
        <v>1111</v>
      </c>
      <c r="C248" s="41" t="s">
        <v>3281</v>
      </c>
    </row>
    <row r="249" spans="1:3">
      <c r="A249" s="33">
        <v>248</v>
      </c>
      <c r="B249" s="34" t="s">
        <v>1112</v>
      </c>
      <c r="C249" s="41" t="s">
        <v>3282</v>
      </c>
    </row>
    <row r="250" spans="1:3">
      <c r="A250" s="33">
        <v>249</v>
      </c>
      <c r="B250" s="34" t="s">
        <v>1113</v>
      </c>
      <c r="C250" s="41" t="s">
        <v>3283</v>
      </c>
    </row>
    <row r="251" spans="1:3">
      <c r="A251" s="33">
        <v>250</v>
      </c>
      <c r="B251" s="34" t="s">
        <v>1114</v>
      </c>
      <c r="C251" s="41" t="s">
        <v>1115</v>
      </c>
    </row>
    <row r="252" spans="1:3">
      <c r="A252" s="33">
        <v>251</v>
      </c>
      <c r="B252" s="34" t="s">
        <v>1116</v>
      </c>
      <c r="C252" s="41" t="s">
        <v>1117</v>
      </c>
    </row>
    <row r="253" spans="1:3">
      <c r="A253" s="33">
        <v>252</v>
      </c>
      <c r="B253" s="34" t="s">
        <v>1118</v>
      </c>
      <c r="C253" s="41" t="s">
        <v>3284</v>
      </c>
    </row>
    <row r="254" spans="1:3">
      <c r="A254" s="33">
        <v>253</v>
      </c>
      <c r="B254" s="34" t="s">
        <v>1119</v>
      </c>
      <c r="C254" s="41" t="s">
        <v>3285</v>
      </c>
    </row>
    <row r="255" spans="1:3">
      <c r="A255" s="33">
        <v>254</v>
      </c>
      <c r="B255" s="34" t="s">
        <v>1120</v>
      </c>
      <c r="C255" s="41" t="s">
        <v>1121</v>
      </c>
    </row>
    <row r="256" spans="1:3">
      <c r="A256" s="33">
        <v>255</v>
      </c>
      <c r="B256" s="34" t="s">
        <v>1122</v>
      </c>
      <c r="C256" s="41" t="s">
        <v>3286</v>
      </c>
    </row>
    <row r="257" spans="1:3">
      <c r="A257" s="33">
        <v>256</v>
      </c>
      <c r="B257" s="34" t="s">
        <v>1123</v>
      </c>
      <c r="C257" s="41" t="s">
        <v>3287</v>
      </c>
    </row>
    <row r="258" spans="1:3">
      <c r="A258" s="33">
        <v>257</v>
      </c>
      <c r="B258" s="34" t="s">
        <v>1124</v>
      </c>
      <c r="C258" s="41" t="s">
        <v>1125</v>
      </c>
    </row>
    <row r="259" spans="1:3">
      <c r="A259" s="33">
        <v>258</v>
      </c>
      <c r="B259" s="34" t="s">
        <v>1126</v>
      </c>
      <c r="C259" s="41" t="s">
        <v>1127</v>
      </c>
    </row>
    <row r="260" spans="1:3">
      <c r="A260" s="33">
        <v>259</v>
      </c>
      <c r="B260" s="34" t="s">
        <v>1128</v>
      </c>
      <c r="C260" s="41" t="s">
        <v>3288</v>
      </c>
    </row>
    <row r="261" spans="1:3">
      <c r="A261" s="33">
        <v>260</v>
      </c>
      <c r="B261" s="34" t="s">
        <v>1129</v>
      </c>
      <c r="C261" s="41" t="s">
        <v>3289</v>
      </c>
    </row>
    <row r="262" spans="1:3">
      <c r="A262" s="33">
        <v>261</v>
      </c>
      <c r="B262" s="34" t="s">
        <v>1130</v>
      </c>
      <c r="C262" s="41" t="s">
        <v>3290</v>
      </c>
    </row>
    <row r="263" spans="1:3">
      <c r="A263" s="33">
        <v>262</v>
      </c>
      <c r="B263" s="34" t="s">
        <v>1131</v>
      </c>
      <c r="C263" s="41" t="s">
        <v>3291</v>
      </c>
    </row>
    <row r="264" spans="1:3">
      <c r="A264" s="33">
        <v>263</v>
      </c>
      <c r="B264" s="34" t="s">
        <v>1132</v>
      </c>
      <c r="C264" s="41" t="s">
        <v>1133</v>
      </c>
    </row>
    <row r="265" spans="1:3">
      <c r="A265" s="33">
        <v>264</v>
      </c>
      <c r="B265" s="34" t="s">
        <v>1134</v>
      </c>
      <c r="C265" s="41" t="s">
        <v>1135</v>
      </c>
    </row>
    <row r="266" spans="1:3">
      <c r="A266" s="33">
        <v>265</v>
      </c>
      <c r="B266" s="34" t="s">
        <v>1136</v>
      </c>
      <c r="C266" s="41" t="s">
        <v>3292</v>
      </c>
    </row>
    <row r="267" spans="1:3">
      <c r="A267" s="33">
        <v>266</v>
      </c>
      <c r="B267" s="34" t="s">
        <v>1137</v>
      </c>
      <c r="C267" s="41" t="s">
        <v>3293</v>
      </c>
    </row>
    <row r="268" spans="1:3">
      <c r="A268" s="33">
        <v>267</v>
      </c>
      <c r="B268" s="34" t="s">
        <v>1138</v>
      </c>
      <c r="C268" s="41" t="s">
        <v>3294</v>
      </c>
    </row>
    <row r="269" spans="1:3">
      <c r="A269" s="33">
        <v>268</v>
      </c>
      <c r="B269" s="34" t="s">
        <v>1139</v>
      </c>
      <c r="C269" s="41" t="s">
        <v>3295</v>
      </c>
    </row>
    <row r="270" spans="1:3">
      <c r="A270" s="33">
        <v>269</v>
      </c>
      <c r="B270" s="34" t="s">
        <v>1140</v>
      </c>
      <c r="C270" s="41" t="s">
        <v>3296</v>
      </c>
    </row>
    <row r="271" spans="1:3">
      <c r="A271" s="33">
        <v>270</v>
      </c>
      <c r="B271" s="34" t="s">
        <v>1141</v>
      </c>
      <c r="C271" s="41" t="s">
        <v>3297</v>
      </c>
    </row>
    <row r="272" spans="1:3">
      <c r="A272" s="33">
        <v>271</v>
      </c>
      <c r="B272" s="34" t="s">
        <v>1142</v>
      </c>
      <c r="C272" s="41" t="s">
        <v>3298</v>
      </c>
    </row>
    <row r="273" spans="1:3">
      <c r="A273" s="33">
        <v>272</v>
      </c>
      <c r="B273" s="34" t="s">
        <v>1143</v>
      </c>
      <c r="C273" s="41" t="s">
        <v>3299</v>
      </c>
    </row>
    <row r="274" spans="1:3">
      <c r="A274" s="33">
        <v>273</v>
      </c>
      <c r="B274" s="34" t="s">
        <v>1144</v>
      </c>
      <c r="C274" s="41" t="s">
        <v>3300</v>
      </c>
    </row>
    <row r="275" spans="1:3">
      <c r="A275" s="33">
        <v>274</v>
      </c>
      <c r="B275" s="34" t="s">
        <v>1145</v>
      </c>
      <c r="C275" s="41" t="s">
        <v>3301</v>
      </c>
    </row>
    <row r="276" spans="1:3">
      <c r="A276" s="33">
        <v>275</v>
      </c>
      <c r="B276" s="34" t="s">
        <v>1146</v>
      </c>
      <c r="C276" s="41" t="s">
        <v>3302</v>
      </c>
    </row>
    <row r="277" spans="1:3">
      <c r="A277" s="33">
        <v>276</v>
      </c>
      <c r="B277" s="34" t="s">
        <v>1147</v>
      </c>
      <c r="C277" s="41" t="s">
        <v>3303</v>
      </c>
    </row>
    <row r="278" spans="1:3">
      <c r="A278" s="33">
        <v>277</v>
      </c>
      <c r="B278" s="34" t="s">
        <v>1148</v>
      </c>
      <c r="C278" s="41" t="s">
        <v>3304</v>
      </c>
    </row>
    <row r="279" spans="1:3">
      <c r="A279" s="33">
        <v>278</v>
      </c>
      <c r="B279" s="34" t="s">
        <v>1149</v>
      </c>
      <c r="C279" s="41" t="s">
        <v>3305</v>
      </c>
    </row>
    <row r="280" spans="1:3">
      <c r="A280" s="33">
        <v>279</v>
      </c>
      <c r="B280" s="34" t="s">
        <v>1150</v>
      </c>
      <c r="C280" s="41" t="s">
        <v>1151</v>
      </c>
    </row>
    <row r="281" spans="1:3">
      <c r="A281" s="33">
        <v>280</v>
      </c>
      <c r="B281" s="34" t="s">
        <v>1152</v>
      </c>
      <c r="C281" s="41" t="s">
        <v>1153</v>
      </c>
    </row>
    <row r="282" spans="1:3">
      <c r="A282" s="33">
        <v>281</v>
      </c>
      <c r="B282" s="34" t="s">
        <v>1154</v>
      </c>
      <c r="C282" s="41" t="s">
        <v>1155</v>
      </c>
    </row>
    <row r="283" spans="1:3">
      <c r="A283" s="33">
        <v>282</v>
      </c>
      <c r="B283" s="34" t="s">
        <v>1156</v>
      </c>
      <c r="C283" s="41" t="s">
        <v>1157</v>
      </c>
    </row>
    <row r="284" spans="1:3">
      <c r="A284" s="33">
        <v>283</v>
      </c>
      <c r="B284" s="34" t="s">
        <v>1158</v>
      </c>
      <c r="C284" s="41" t="s">
        <v>1159</v>
      </c>
    </row>
    <row r="285" spans="1:3">
      <c r="A285" s="33">
        <v>284</v>
      </c>
      <c r="B285" s="34" t="s">
        <v>1160</v>
      </c>
      <c r="C285" s="41" t="s">
        <v>1161</v>
      </c>
    </row>
    <row r="286" spans="1:3">
      <c r="A286" s="33">
        <v>285</v>
      </c>
      <c r="B286" s="34" t="s">
        <v>1162</v>
      </c>
      <c r="C286" s="41" t="s">
        <v>1163</v>
      </c>
    </row>
    <row r="287" spans="1:3">
      <c r="A287" s="33">
        <v>286</v>
      </c>
      <c r="B287" s="34" t="s">
        <v>1164</v>
      </c>
      <c r="C287" s="41" t="s">
        <v>1165</v>
      </c>
    </row>
    <row r="288" spans="1:3">
      <c r="A288" s="33">
        <v>287</v>
      </c>
      <c r="B288" s="34" t="s">
        <v>1166</v>
      </c>
      <c r="C288" s="41" t="s">
        <v>3306</v>
      </c>
    </row>
    <row r="289" spans="1:3">
      <c r="A289" s="33">
        <v>288</v>
      </c>
      <c r="B289" s="34" t="s">
        <v>1167</v>
      </c>
      <c r="C289" s="41" t="s">
        <v>1168</v>
      </c>
    </row>
    <row r="290" spans="1:3">
      <c r="A290" s="33">
        <v>289</v>
      </c>
      <c r="B290" s="34" t="s">
        <v>1169</v>
      </c>
      <c r="C290" s="41" t="s">
        <v>1170</v>
      </c>
    </row>
    <row r="291" spans="1:3">
      <c r="A291" s="33">
        <v>290</v>
      </c>
      <c r="B291" s="34" t="s">
        <v>1171</v>
      </c>
      <c r="C291" s="41" t="s">
        <v>3307</v>
      </c>
    </row>
    <row r="292" spans="1:3">
      <c r="A292" s="33">
        <v>291</v>
      </c>
      <c r="B292" s="34" t="s">
        <v>1172</v>
      </c>
      <c r="C292" s="41" t="s">
        <v>3308</v>
      </c>
    </row>
    <row r="293" spans="1:3">
      <c r="A293" s="33">
        <v>292</v>
      </c>
      <c r="B293" s="34" t="s">
        <v>1173</v>
      </c>
      <c r="C293" s="41" t="s">
        <v>3309</v>
      </c>
    </row>
    <row r="294" spans="1:3">
      <c r="A294" s="33">
        <v>293</v>
      </c>
      <c r="B294" s="34" t="s">
        <v>1174</v>
      </c>
      <c r="C294" s="41" t="s">
        <v>3310</v>
      </c>
    </row>
    <row r="295" spans="1:3">
      <c r="A295" s="33">
        <v>294</v>
      </c>
      <c r="B295" s="34" t="s">
        <v>1175</v>
      </c>
      <c r="C295" s="41" t="s">
        <v>3311</v>
      </c>
    </row>
    <row r="296" spans="1:3">
      <c r="A296" s="33">
        <v>295</v>
      </c>
      <c r="B296" s="34" t="s">
        <v>1176</v>
      </c>
      <c r="C296" s="41" t="s">
        <v>3312</v>
      </c>
    </row>
    <row r="297" spans="1:3">
      <c r="A297" s="33">
        <v>296</v>
      </c>
      <c r="B297" s="34" t="s">
        <v>1177</v>
      </c>
      <c r="C297" s="41" t="s">
        <v>3313</v>
      </c>
    </row>
    <row r="298" spans="1:3">
      <c r="A298" s="33">
        <v>297</v>
      </c>
      <c r="B298" s="34" t="s">
        <v>1178</v>
      </c>
      <c r="C298" s="41" t="s">
        <v>3314</v>
      </c>
    </row>
    <row r="299" spans="1:3">
      <c r="A299" s="33">
        <v>298</v>
      </c>
      <c r="B299" s="34" t="s">
        <v>1179</v>
      </c>
      <c r="C299" s="41" t="s">
        <v>1180</v>
      </c>
    </row>
    <row r="300" spans="1:3">
      <c r="A300" s="33">
        <v>299</v>
      </c>
      <c r="B300" s="34" t="s">
        <v>1181</v>
      </c>
      <c r="C300" s="41" t="s">
        <v>1182</v>
      </c>
    </row>
    <row r="301" spans="1:3">
      <c r="A301" s="33">
        <v>300</v>
      </c>
      <c r="B301" s="34" t="s">
        <v>1183</v>
      </c>
      <c r="C301" s="41" t="s">
        <v>1184</v>
      </c>
    </row>
    <row r="302" spans="1:3">
      <c r="A302" s="33">
        <v>301</v>
      </c>
      <c r="B302" s="34" t="s">
        <v>1185</v>
      </c>
      <c r="C302" s="41" t="s">
        <v>1186</v>
      </c>
    </row>
    <row r="303" spans="1:3">
      <c r="A303" s="33">
        <v>302</v>
      </c>
      <c r="B303" s="34" t="s">
        <v>1187</v>
      </c>
      <c r="C303" s="41" t="s">
        <v>1188</v>
      </c>
    </row>
    <row r="304" spans="1:3">
      <c r="A304" s="33">
        <v>303</v>
      </c>
      <c r="B304" s="34" t="s">
        <v>1189</v>
      </c>
      <c r="C304" s="41" t="s">
        <v>1190</v>
      </c>
    </row>
    <row r="305" spans="1:3">
      <c r="A305" s="33">
        <v>304</v>
      </c>
      <c r="B305" s="34" t="s">
        <v>1191</v>
      </c>
      <c r="C305" s="41" t="s">
        <v>1192</v>
      </c>
    </row>
    <row r="306" spans="1:3">
      <c r="A306" s="33">
        <v>305</v>
      </c>
      <c r="B306" s="34" t="s">
        <v>1193</v>
      </c>
      <c r="C306" s="41" t="s">
        <v>1194</v>
      </c>
    </row>
    <row r="307" spans="1:3">
      <c r="A307" s="33">
        <v>306</v>
      </c>
      <c r="B307" s="34" t="s">
        <v>1195</v>
      </c>
      <c r="C307" s="41" t="s">
        <v>1196</v>
      </c>
    </row>
    <row r="308" spans="1:3">
      <c r="A308" s="33">
        <v>307</v>
      </c>
      <c r="B308" s="34" t="s">
        <v>1197</v>
      </c>
      <c r="C308" s="41" t="s">
        <v>3315</v>
      </c>
    </row>
    <row r="309" spans="1:3">
      <c r="A309" s="33">
        <v>308</v>
      </c>
      <c r="B309" s="34" t="s">
        <v>1198</v>
      </c>
      <c r="C309" s="41" t="s">
        <v>1199</v>
      </c>
    </row>
    <row r="310" spans="1:3">
      <c r="A310" s="33">
        <v>309</v>
      </c>
      <c r="B310" s="34" t="s">
        <v>1200</v>
      </c>
      <c r="C310" s="41" t="s">
        <v>1201</v>
      </c>
    </row>
    <row r="311" spans="1:3">
      <c r="A311" s="33">
        <v>310</v>
      </c>
      <c r="B311" s="34" t="s">
        <v>1202</v>
      </c>
      <c r="C311" s="41" t="s">
        <v>1203</v>
      </c>
    </row>
    <row r="312" spans="1:3">
      <c r="A312" s="33">
        <v>311</v>
      </c>
      <c r="B312" s="34" t="s">
        <v>1204</v>
      </c>
      <c r="C312" s="41" t="s">
        <v>3316</v>
      </c>
    </row>
    <row r="313" spans="1:3">
      <c r="A313" s="33">
        <v>312</v>
      </c>
      <c r="B313" s="34" t="s">
        <v>1205</v>
      </c>
      <c r="C313" s="41" t="s">
        <v>1206</v>
      </c>
    </row>
    <row r="314" spans="1:3">
      <c r="A314" s="33">
        <v>313</v>
      </c>
      <c r="B314" s="34" t="s">
        <v>1207</v>
      </c>
      <c r="C314" s="41" t="s">
        <v>4694</v>
      </c>
    </row>
    <row r="315" spans="1:3">
      <c r="A315" s="33">
        <v>314</v>
      </c>
      <c r="B315" s="34" t="s">
        <v>1208</v>
      </c>
      <c r="C315" s="41" t="s">
        <v>1209</v>
      </c>
    </row>
    <row r="316" spans="1:3">
      <c r="A316" s="33">
        <v>315</v>
      </c>
      <c r="B316" s="34" t="s">
        <v>1210</v>
      </c>
      <c r="C316" s="41" t="s">
        <v>1211</v>
      </c>
    </row>
    <row r="317" spans="1:3">
      <c r="A317" s="33">
        <v>316</v>
      </c>
      <c r="B317" s="34" t="s">
        <v>1212</v>
      </c>
      <c r="C317" s="41" t="s">
        <v>4695</v>
      </c>
    </row>
    <row r="318" spans="1:3">
      <c r="A318" s="33">
        <v>317</v>
      </c>
      <c r="B318" s="34" t="s">
        <v>1213</v>
      </c>
      <c r="C318" s="41" t="s">
        <v>3317</v>
      </c>
    </row>
    <row r="319" spans="1:3">
      <c r="A319" s="33">
        <v>318</v>
      </c>
      <c r="B319" s="34" t="s">
        <v>1214</v>
      </c>
      <c r="C319" s="41" t="s">
        <v>3318</v>
      </c>
    </row>
    <row r="320" spans="1:3">
      <c r="A320" s="33">
        <v>319</v>
      </c>
      <c r="B320" s="34" t="s">
        <v>1215</v>
      </c>
      <c r="C320" s="41" t="s">
        <v>3319</v>
      </c>
    </row>
    <row r="321" spans="1:3">
      <c r="A321" s="33">
        <v>320</v>
      </c>
      <c r="B321" s="34" t="s">
        <v>1216</v>
      </c>
      <c r="C321" s="41" t="s">
        <v>3320</v>
      </c>
    </row>
    <row r="322" spans="1:3">
      <c r="A322" s="33">
        <v>321</v>
      </c>
      <c r="B322" s="34" t="s">
        <v>1217</v>
      </c>
      <c r="C322" s="41" t="s">
        <v>3321</v>
      </c>
    </row>
    <row r="323" spans="1:3">
      <c r="A323" s="33">
        <v>322</v>
      </c>
      <c r="B323" s="34" t="s">
        <v>1218</v>
      </c>
      <c r="C323" s="41" t="s">
        <v>3322</v>
      </c>
    </row>
    <row r="324" spans="1:3">
      <c r="A324" s="33">
        <v>323</v>
      </c>
      <c r="B324" s="34" t="s">
        <v>1219</v>
      </c>
      <c r="C324" s="41" t="s">
        <v>1220</v>
      </c>
    </row>
    <row r="325" spans="1:3">
      <c r="A325" s="33">
        <v>324</v>
      </c>
      <c r="B325" s="34" t="s">
        <v>1221</v>
      </c>
      <c r="C325" s="41" t="s">
        <v>1222</v>
      </c>
    </row>
    <row r="326" spans="1:3">
      <c r="A326" s="33">
        <v>325</v>
      </c>
      <c r="B326" s="34" t="s">
        <v>1223</v>
      </c>
      <c r="C326" s="41" t="s">
        <v>1224</v>
      </c>
    </row>
    <row r="327" spans="1:3">
      <c r="A327" s="33">
        <v>326</v>
      </c>
      <c r="B327" s="34" t="s">
        <v>1225</v>
      </c>
      <c r="C327" s="41" t="s">
        <v>1226</v>
      </c>
    </row>
    <row r="328" spans="1:3">
      <c r="A328" s="33">
        <v>327</v>
      </c>
      <c r="B328" s="34" t="s">
        <v>1227</v>
      </c>
      <c r="C328" s="41" t="s">
        <v>1228</v>
      </c>
    </row>
    <row r="329" spans="1:3">
      <c r="A329" s="33">
        <v>328</v>
      </c>
      <c r="B329" s="34" t="s">
        <v>1229</v>
      </c>
      <c r="C329" s="41" t="s">
        <v>1230</v>
      </c>
    </row>
    <row r="330" spans="1:3">
      <c r="A330" s="33">
        <v>329</v>
      </c>
      <c r="B330" s="34" t="s">
        <v>1231</v>
      </c>
      <c r="C330" s="41" t="s">
        <v>1232</v>
      </c>
    </row>
    <row r="331" spans="1:3">
      <c r="A331" s="33">
        <v>330</v>
      </c>
      <c r="B331" s="34" t="s">
        <v>1233</v>
      </c>
      <c r="C331" s="41" t="s">
        <v>1234</v>
      </c>
    </row>
    <row r="332" spans="1:3">
      <c r="A332" s="33">
        <v>331</v>
      </c>
      <c r="B332" s="34" t="s">
        <v>1235</v>
      </c>
      <c r="C332" s="41" t="s">
        <v>1236</v>
      </c>
    </row>
    <row r="333" spans="1:3">
      <c r="A333" s="33">
        <v>332</v>
      </c>
      <c r="B333" s="34" t="s">
        <v>1237</v>
      </c>
      <c r="C333" s="41" t="s">
        <v>1238</v>
      </c>
    </row>
    <row r="334" spans="1:3">
      <c r="A334" s="33">
        <v>333</v>
      </c>
      <c r="B334" s="34" t="s">
        <v>1239</v>
      </c>
      <c r="C334" s="41" t="s">
        <v>1240</v>
      </c>
    </row>
    <row r="335" spans="1:3">
      <c r="A335" s="33">
        <v>334</v>
      </c>
      <c r="B335" s="34" t="s">
        <v>1241</v>
      </c>
      <c r="C335" s="41" t="s">
        <v>1242</v>
      </c>
    </row>
    <row r="336" spans="1:3">
      <c r="A336" s="33">
        <v>335</v>
      </c>
      <c r="B336" s="34" t="s">
        <v>1243</v>
      </c>
      <c r="C336" s="41" t="s">
        <v>3323</v>
      </c>
    </row>
    <row r="337" spans="1:3">
      <c r="A337" s="33">
        <v>336</v>
      </c>
      <c r="B337" s="34" t="s">
        <v>1244</v>
      </c>
      <c r="C337" s="41" t="s">
        <v>1245</v>
      </c>
    </row>
    <row r="338" spans="1:3">
      <c r="A338" s="33">
        <v>337</v>
      </c>
      <c r="B338" s="34" t="s">
        <v>1246</v>
      </c>
      <c r="C338" s="41" t="s">
        <v>1247</v>
      </c>
    </row>
    <row r="339" spans="1:3">
      <c r="A339" s="33">
        <v>338</v>
      </c>
      <c r="B339" s="34" t="s">
        <v>1248</v>
      </c>
      <c r="C339" s="41" t="s">
        <v>1249</v>
      </c>
    </row>
    <row r="340" spans="1:3">
      <c r="A340" s="33">
        <v>339</v>
      </c>
      <c r="B340" s="34" t="s">
        <v>1250</v>
      </c>
      <c r="C340" s="41" t="s">
        <v>1251</v>
      </c>
    </row>
    <row r="341" spans="1:3">
      <c r="A341" s="33">
        <v>340</v>
      </c>
      <c r="B341" s="34" t="s">
        <v>1252</v>
      </c>
      <c r="C341" s="41" t="s">
        <v>1253</v>
      </c>
    </row>
    <row r="342" spans="1:3">
      <c r="A342" s="33">
        <v>341</v>
      </c>
      <c r="B342" s="34" t="s">
        <v>1254</v>
      </c>
      <c r="C342" s="41" t="s">
        <v>1255</v>
      </c>
    </row>
    <row r="343" spans="1:3">
      <c r="A343" s="33">
        <v>342</v>
      </c>
      <c r="B343" s="34" t="s">
        <v>1256</v>
      </c>
      <c r="C343" s="41" t="s">
        <v>3324</v>
      </c>
    </row>
    <row r="344" spans="1:3">
      <c r="A344" s="33">
        <v>343</v>
      </c>
      <c r="B344" s="34" t="s">
        <v>1257</v>
      </c>
      <c r="C344" s="41" t="s">
        <v>3325</v>
      </c>
    </row>
    <row r="345" spans="1:3">
      <c r="A345" s="33">
        <v>344</v>
      </c>
      <c r="B345" s="34" t="s">
        <v>1258</v>
      </c>
      <c r="C345" s="41" t="s">
        <v>3326</v>
      </c>
    </row>
    <row r="346" spans="1:3">
      <c r="A346" s="33">
        <v>345</v>
      </c>
      <c r="B346" s="34" t="s">
        <v>1259</v>
      </c>
      <c r="C346" s="41" t="s">
        <v>1260</v>
      </c>
    </row>
    <row r="347" spans="1:3">
      <c r="A347" s="33">
        <v>346</v>
      </c>
      <c r="B347" s="34" t="s">
        <v>1261</v>
      </c>
      <c r="C347" s="41" t="s">
        <v>3327</v>
      </c>
    </row>
    <row r="348" spans="1:3">
      <c r="A348" s="33">
        <v>347</v>
      </c>
      <c r="B348" s="34" t="s">
        <v>1262</v>
      </c>
      <c r="C348" s="41" t="s">
        <v>3328</v>
      </c>
    </row>
    <row r="349" spans="1:3">
      <c r="A349" s="33">
        <v>348</v>
      </c>
      <c r="B349" s="34" t="s">
        <v>1263</v>
      </c>
      <c r="C349" s="41" t="s">
        <v>1264</v>
      </c>
    </row>
    <row r="350" spans="1:3">
      <c r="A350" s="33">
        <v>349</v>
      </c>
      <c r="B350" s="34" t="s">
        <v>1265</v>
      </c>
      <c r="C350" s="41" t="s">
        <v>1266</v>
      </c>
    </row>
    <row r="351" spans="1:3">
      <c r="A351" s="33">
        <v>350</v>
      </c>
      <c r="B351" s="34" t="s">
        <v>1267</v>
      </c>
      <c r="C351" s="41" t="s">
        <v>1268</v>
      </c>
    </row>
    <row r="352" spans="1:3">
      <c r="A352" s="33">
        <v>351</v>
      </c>
      <c r="B352" s="34" t="s">
        <v>1269</v>
      </c>
      <c r="C352" s="41" t="s">
        <v>1270</v>
      </c>
    </row>
    <row r="353" spans="1:3">
      <c r="A353" s="33">
        <v>352</v>
      </c>
      <c r="B353" s="34" t="s">
        <v>1271</v>
      </c>
      <c r="C353" s="41" t="s">
        <v>1272</v>
      </c>
    </row>
    <row r="354" spans="1:3">
      <c r="A354" s="33">
        <v>353</v>
      </c>
      <c r="B354" s="34" t="s">
        <v>1273</v>
      </c>
      <c r="C354" s="41" t="s">
        <v>1274</v>
      </c>
    </row>
    <row r="355" spans="1:3">
      <c r="A355" s="33">
        <v>354</v>
      </c>
      <c r="B355" s="34" t="s">
        <v>1275</v>
      </c>
      <c r="C355" s="41" t="s">
        <v>1276</v>
      </c>
    </row>
    <row r="356" spans="1:3">
      <c r="A356" s="33">
        <v>355</v>
      </c>
      <c r="B356" s="34" t="s">
        <v>1277</v>
      </c>
      <c r="C356" s="41" t="s">
        <v>1278</v>
      </c>
    </row>
    <row r="357" spans="1:3">
      <c r="A357" s="33">
        <v>356</v>
      </c>
      <c r="B357" s="34" t="s">
        <v>1279</v>
      </c>
      <c r="C357" s="41" t="s">
        <v>1280</v>
      </c>
    </row>
    <row r="358" spans="1:3">
      <c r="A358" s="33">
        <v>357</v>
      </c>
      <c r="B358" s="34" t="s">
        <v>1281</v>
      </c>
      <c r="C358" s="41" t="s">
        <v>1282</v>
      </c>
    </row>
    <row r="359" spans="1:3">
      <c r="A359" s="33">
        <v>358</v>
      </c>
      <c r="B359" s="34" t="s">
        <v>1283</v>
      </c>
      <c r="C359" s="41" t="s">
        <v>1284</v>
      </c>
    </row>
    <row r="360" spans="1:3">
      <c r="A360" s="33">
        <v>359</v>
      </c>
      <c r="B360" s="34" t="s">
        <v>1285</v>
      </c>
      <c r="C360" s="41" t="s">
        <v>3329</v>
      </c>
    </row>
    <row r="361" spans="1:3">
      <c r="A361" s="33">
        <v>360</v>
      </c>
      <c r="B361" s="34" t="s">
        <v>1286</v>
      </c>
      <c r="C361" s="41" t="s">
        <v>3330</v>
      </c>
    </row>
    <row r="362" spans="1:3">
      <c r="A362" s="33">
        <v>361</v>
      </c>
      <c r="B362" s="34" t="s">
        <v>1287</v>
      </c>
      <c r="C362" s="41" t="s">
        <v>3331</v>
      </c>
    </row>
    <row r="363" spans="1:3">
      <c r="A363" s="33">
        <v>362</v>
      </c>
      <c r="B363" s="34" t="s">
        <v>1288</v>
      </c>
      <c r="C363" s="41" t="s">
        <v>3332</v>
      </c>
    </row>
    <row r="364" spans="1:3">
      <c r="A364" s="33">
        <v>363</v>
      </c>
      <c r="B364" s="34" t="s">
        <v>1289</v>
      </c>
      <c r="C364" s="41" t="s">
        <v>1290</v>
      </c>
    </row>
    <row r="365" spans="1:3">
      <c r="A365" s="33">
        <v>364</v>
      </c>
      <c r="B365" s="34" t="s">
        <v>1291</v>
      </c>
      <c r="C365" s="41" t="s">
        <v>1292</v>
      </c>
    </row>
    <row r="366" spans="1:3">
      <c r="A366" s="33">
        <v>365</v>
      </c>
      <c r="B366" s="34" t="s">
        <v>1293</v>
      </c>
      <c r="C366" s="41" t="s">
        <v>1294</v>
      </c>
    </row>
    <row r="367" spans="1:3">
      <c r="A367" s="33">
        <v>366</v>
      </c>
      <c r="B367" s="34" t="s">
        <v>1295</v>
      </c>
      <c r="C367" s="41" t="s">
        <v>1296</v>
      </c>
    </row>
    <row r="368" spans="1:3">
      <c r="A368" s="33">
        <v>367</v>
      </c>
      <c r="B368" s="34" t="s">
        <v>1297</v>
      </c>
      <c r="C368" s="41" t="s">
        <v>1298</v>
      </c>
    </row>
    <row r="369" spans="1:3">
      <c r="A369" s="33">
        <v>368</v>
      </c>
      <c r="B369" s="34" t="s">
        <v>1299</v>
      </c>
      <c r="C369" s="41" t="s">
        <v>1300</v>
      </c>
    </row>
    <row r="370" spans="1:3">
      <c r="A370" s="33">
        <v>369</v>
      </c>
      <c r="B370" s="34" t="s">
        <v>1301</v>
      </c>
      <c r="C370" s="41" t="s">
        <v>3333</v>
      </c>
    </row>
    <row r="371" spans="1:3">
      <c r="A371" s="33">
        <v>370</v>
      </c>
      <c r="B371" s="34" t="s">
        <v>1302</v>
      </c>
      <c r="C371" s="41" t="s">
        <v>3334</v>
      </c>
    </row>
    <row r="372" spans="1:3">
      <c r="A372" s="33">
        <v>371</v>
      </c>
      <c r="B372" s="34" t="s">
        <v>1303</v>
      </c>
      <c r="C372" s="41" t="s">
        <v>3335</v>
      </c>
    </row>
    <row r="373" spans="1:3">
      <c r="A373" s="33">
        <v>372</v>
      </c>
      <c r="B373" s="34" t="s">
        <v>1304</v>
      </c>
      <c r="C373" s="41" t="s">
        <v>1305</v>
      </c>
    </row>
    <row r="374" spans="1:3">
      <c r="A374" s="33">
        <v>373</v>
      </c>
      <c r="B374" s="34" t="s">
        <v>1306</v>
      </c>
      <c r="C374" s="41" t="s">
        <v>1307</v>
      </c>
    </row>
    <row r="375" spans="1:3">
      <c r="A375" s="33">
        <v>374</v>
      </c>
      <c r="B375" s="34" t="s">
        <v>1308</v>
      </c>
      <c r="C375" s="41" t="s">
        <v>3336</v>
      </c>
    </row>
    <row r="376" spans="1:3">
      <c r="A376" s="33">
        <v>375</v>
      </c>
      <c r="B376" s="34" t="s">
        <v>1309</v>
      </c>
      <c r="C376" s="41" t="s">
        <v>3337</v>
      </c>
    </row>
    <row r="377" spans="1:3">
      <c r="A377" s="33">
        <v>376</v>
      </c>
      <c r="B377" s="34" t="s">
        <v>1310</v>
      </c>
      <c r="C377" s="41" t="s">
        <v>1311</v>
      </c>
    </row>
    <row r="378" spans="1:3">
      <c r="A378" s="33">
        <v>377</v>
      </c>
      <c r="B378" s="34" t="s">
        <v>1312</v>
      </c>
      <c r="C378" s="41" t="s">
        <v>1313</v>
      </c>
    </row>
    <row r="379" spans="1:3">
      <c r="A379" s="33">
        <v>378</v>
      </c>
      <c r="B379" s="34" t="s">
        <v>1314</v>
      </c>
      <c r="C379" s="41" t="s">
        <v>1315</v>
      </c>
    </row>
    <row r="380" spans="1:3">
      <c r="A380" s="33">
        <v>379</v>
      </c>
      <c r="B380" s="34" t="s">
        <v>1316</v>
      </c>
      <c r="C380" s="41" t="s">
        <v>3338</v>
      </c>
    </row>
    <row r="381" spans="1:3">
      <c r="A381" s="33">
        <v>380</v>
      </c>
      <c r="B381" s="34" t="s">
        <v>1317</v>
      </c>
      <c r="C381" s="41" t="s">
        <v>3339</v>
      </c>
    </row>
    <row r="382" spans="1:3">
      <c r="A382" s="33">
        <v>381</v>
      </c>
      <c r="B382" s="34" t="s">
        <v>1318</v>
      </c>
      <c r="C382" s="41" t="s">
        <v>1319</v>
      </c>
    </row>
    <row r="383" spans="1:3">
      <c r="A383" s="33">
        <v>382</v>
      </c>
      <c r="B383" s="34" t="s">
        <v>1320</v>
      </c>
      <c r="C383" s="41" t="s">
        <v>1321</v>
      </c>
    </row>
    <row r="384" spans="1:3">
      <c r="A384" s="33">
        <v>383</v>
      </c>
      <c r="B384" s="34" t="s">
        <v>1322</v>
      </c>
      <c r="C384" s="41" t="s">
        <v>1323</v>
      </c>
    </row>
    <row r="385" spans="1:3">
      <c r="A385" s="33">
        <v>384</v>
      </c>
      <c r="B385" s="34" t="s">
        <v>1324</v>
      </c>
      <c r="C385" s="41" t="s">
        <v>1325</v>
      </c>
    </row>
    <row r="386" spans="1:3">
      <c r="A386" s="33">
        <v>385</v>
      </c>
      <c r="B386" s="34" t="s">
        <v>1326</v>
      </c>
      <c r="C386" s="41" t="s">
        <v>1327</v>
      </c>
    </row>
    <row r="387" spans="1:3">
      <c r="A387" s="33">
        <v>386</v>
      </c>
      <c r="B387" s="34" t="s">
        <v>1328</v>
      </c>
      <c r="C387" s="41" t="s">
        <v>1329</v>
      </c>
    </row>
    <row r="388" spans="1:3">
      <c r="A388" s="33">
        <v>387</v>
      </c>
      <c r="B388" s="34" t="s">
        <v>1330</v>
      </c>
      <c r="C388" s="41" t="s">
        <v>3340</v>
      </c>
    </row>
    <row r="389" spans="1:3">
      <c r="A389" s="33">
        <v>388</v>
      </c>
      <c r="B389" s="34" t="s">
        <v>1331</v>
      </c>
      <c r="C389" s="41" t="s">
        <v>3341</v>
      </c>
    </row>
    <row r="390" spans="1:3">
      <c r="A390" s="33">
        <v>389</v>
      </c>
      <c r="B390" s="34" t="s">
        <v>1332</v>
      </c>
      <c r="C390" s="41" t="s">
        <v>3342</v>
      </c>
    </row>
    <row r="391" spans="1:3">
      <c r="A391" s="33">
        <v>390</v>
      </c>
      <c r="B391" s="34" t="s">
        <v>1333</v>
      </c>
      <c r="C391" s="41" t="s">
        <v>1334</v>
      </c>
    </row>
    <row r="392" spans="1:3">
      <c r="A392" s="33">
        <v>391</v>
      </c>
      <c r="B392" s="34" t="s">
        <v>1335</v>
      </c>
      <c r="C392" s="41" t="s">
        <v>1336</v>
      </c>
    </row>
    <row r="393" spans="1:3">
      <c r="A393" s="33">
        <v>392</v>
      </c>
      <c r="B393" s="34" t="s">
        <v>1337</v>
      </c>
      <c r="C393" s="41" t="s">
        <v>3343</v>
      </c>
    </row>
    <row r="394" spans="1:3">
      <c r="A394" s="33">
        <v>393</v>
      </c>
      <c r="B394" s="34" t="s">
        <v>1338</v>
      </c>
      <c r="C394" s="41" t="s">
        <v>3344</v>
      </c>
    </row>
    <row r="395" spans="1:3">
      <c r="A395" s="33">
        <v>394</v>
      </c>
      <c r="B395" s="34" t="s">
        <v>1339</v>
      </c>
      <c r="C395" s="41" t="s">
        <v>3345</v>
      </c>
    </row>
    <row r="396" spans="1:3">
      <c r="A396" s="33">
        <v>395</v>
      </c>
      <c r="B396" s="34" t="s">
        <v>1340</v>
      </c>
      <c r="C396" s="41" t="s">
        <v>3346</v>
      </c>
    </row>
    <row r="397" spans="1:3">
      <c r="A397" s="33">
        <v>396</v>
      </c>
      <c r="B397" s="34" t="s">
        <v>1341</v>
      </c>
      <c r="C397" s="41" t="s">
        <v>1342</v>
      </c>
    </row>
    <row r="398" spans="1:3">
      <c r="A398" s="33">
        <v>397</v>
      </c>
      <c r="B398" s="34" t="s">
        <v>1343</v>
      </c>
      <c r="C398" s="41" t="s">
        <v>1344</v>
      </c>
    </row>
    <row r="399" spans="1:3">
      <c r="A399" s="33">
        <v>398</v>
      </c>
      <c r="B399" s="34" t="s">
        <v>1345</v>
      </c>
      <c r="C399" s="41" t="s">
        <v>3347</v>
      </c>
    </row>
    <row r="400" spans="1:3">
      <c r="A400" s="33">
        <v>399</v>
      </c>
      <c r="B400" s="34" t="s">
        <v>1346</v>
      </c>
      <c r="C400" s="41" t="s">
        <v>3348</v>
      </c>
    </row>
    <row r="401" spans="1:3">
      <c r="A401" s="33">
        <v>400</v>
      </c>
      <c r="B401" s="34" t="s">
        <v>1347</v>
      </c>
      <c r="C401" s="41" t="s">
        <v>1348</v>
      </c>
    </row>
    <row r="402" spans="1:3">
      <c r="A402" s="33">
        <v>401</v>
      </c>
      <c r="B402" s="34" t="s">
        <v>1349</v>
      </c>
      <c r="C402" s="41" t="s">
        <v>1350</v>
      </c>
    </row>
    <row r="403" spans="1:3">
      <c r="A403" s="33">
        <v>402</v>
      </c>
      <c r="B403" s="34" t="s">
        <v>1351</v>
      </c>
      <c r="C403" s="41" t="s">
        <v>1352</v>
      </c>
    </row>
    <row r="404" spans="1:3">
      <c r="A404" s="33">
        <v>403</v>
      </c>
      <c r="B404" s="34" t="s">
        <v>1353</v>
      </c>
      <c r="C404" s="41" t="s">
        <v>3349</v>
      </c>
    </row>
    <row r="405" spans="1:3">
      <c r="A405" s="33">
        <v>404</v>
      </c>
      <c r="B405" s="34" t="s">
        <v>1354</v>
      </c>
      <c r="C405" s="41" t="s">
        <v>3350</v>
      </c>
    </row>
    <row r="406" spans="1:3">
      <c r="A406" s="33">
        <v>405</v>
      </c>
      <c r="B406" s="34" t="s">
        <v>1355</v>
      </c>
      <c r="C406" s="41" t="s">
        <v>3351</v>
      </c>
    </row>
    <row r="407" spans="1:3">
      <c r="A407" s="33">
        <v>406</v>
      </c>
      <c r="B407" s="34" t="s">
        <v>1356</v>
      </c>
      <c r="C407" s="41" t="s">
        <v>1357</v>
      </c>
    </row>
    <row r="408" spans="1:3">
      <c r="A408" s="33">
        <v>407</v>
      </c>
      <c r="B408" s="34" t="s">
        <v>1358</v>
      </c>
      <c r="C408" s="41" t="s">
        <v>1359</v>
      </c>
    </row>
    <row r="409" spans="1:3">
      <c r="A409" s="33">
        <v>408</v>
      </c>
      <c r="B409" s="34" t="s">
        <v>1360</v>
      </c>
      <c r="C409" s="41" t="s">
        <v>3352</v>
      </c>
    </row>
    <row r="410" spans="1:3">
      <c r="A410" s="33">
        <v>409</v>
      </c>
      <c r="B410" s="34" t="s">
        <v>1361</v>
      </c>
      <c r="C410" s="41" t="s">
        <v>3353</v>
      </c>
    </row>
    <row r="411" spans="1:3">
      <c r="A411" s="33">
        <v>410</v>
      </c>
      <c r="B411" s="34" t="s">
        <v>1362</v>
      </c>
      <c r="C411" s="41" t="s">
        <v>1363</v>
      </c>
    </row>
    <row r="412" spans="1:3">
      <c r="A412" s="33">
        <v>411</v>
      </c>
      <c r="B412" s="34" t="s">
        <v>1364</v>
      </c>
      <c r="C412" s="41" t="s">
        <v>1365</v>
      </c>
    </row>
    <row r="413" spans="1:3">
      <c r="A413" s="33">
        <v>412</v>
      </c>
      <c r="B413" s="34" t="s">
        <v>1366</v>
      </c>
      <c r="C413" s="41" t="s">
        <v>1367</v>
      </c>
    </row>
    <row r="414" spans="1:3">
      <c r="A414" s="33">
        <v>413</v>
      </c>
      <c r="B414" s="34" t="s">
        <v>1368</v>
      </c>
      <c r="C414" s="41" t="s">
        <v>1369</v>
      </c>
    </row>
    <row r="415" spans="1:3">
      <c r="A415" s="33">
        <v>414</v>
      </c>
      <c r="B415" s="34" t="s">
        <v>1370</v>
      </c>
      <c r="C415" s="41" t="s">
        <v>1371</v>
      </c>
    </row>
    <row r="416" spans="1:3">
      <c r="A416" s="33">
        <v>415</v>
      </c>
      <c r="B416" s="34" t="s">
        <v>1372</v>
      </c>
      <c r="C416" s="41" t="s">
        <v>1373</v>
      </c>
    </row>
    <row r="417" spans="1:3">
      <c r="A417" s="33">
        <v>416</v>
      </c>
      <c r="B417" s="34" t="s">
        <v>1374</v>
      </c>
      <c r="C417" s="41" t="s">
        <v>1375</v>
      </c>
    </row>
    <row r="418" spans="1:3">
      <c r="A418" s="33">
        <v>417</v>
      </c>
      <c r="B418" s="34" t="s">
        <v>1376</v>
      </c>
      <c r="C418" s="41" t="s">
        <v>1377</v>
      </c>
    </row>
    <row r="419" spans="1:3">
      <c r="A419" s="33">
        <v>418</v>
      </c>
      <c r="B419" s="34" t="s">
        <v>1378</v>
      </c>
      <c r="C419" s="41" t="s">
        <v>3354</v>
      </c>
    </row>
    <row r="420" spans="1:3">
      <c r="A420" s="33">
        <v>419</v>
      </c>
      <c r="B420" s="34" t="s">
        <v>1379</v>
      </c>
      <c r="C420" s="41" t="s">
        <v>1380</v>
      </c>
    </row>
    <row r="421" spans="1:3">
      <c r="A421" s="33">
        <v>420</v>
      </c>
      <c r="B421" s="34" t="s">
        <v>1381</v>
      </c>
      <c r="C421" s="41" t="s">
        <v>1382</v>
      </c>
    </row>
    <row r="422" spans="1:3">
      <c r="A422" s="33">
        <v>421</v>
      </c>
      <c r="B422" s="34" t="s">
        <v>1383</v>
      </c>
      <c r="C422" s="41" t="s">
        <v>1384</v>
      </c>
    </row>
    <row r="423" spans="1:3">
      <c r="A423" s="33">
        <v>422</v>
      </c>
      <c r="B423" s="34" t="s">
        <v>1385</v>
      </c>
      <c r="C423" s="41" t="s">
        <v>3355</v>
      </c>
    </row>
    <row r="424" spans="1:3">
      <c r="A424" s="33">
        <v>423</v>
      </c>
      <c r="B424" s="34" t="s">
        <v>1386</v>
      </c>
      <c r="C424" s="41" t="s">
        <v>3356</v>
      </c>
    </row>
    <row r="425" spans="1:3">
      <c r="A425" s="33">
        <v>424</v>
      </c>
      <c r="B425" s="34" t="s">
        <v>1387</v>
      </c>
      <c r="C425" s="41" t="s">
        <v>3357</v>
      </c>
    </row>
    <row r="426" spans="1:3">
      <c r="A426" s="33">
        <v>425</v>
      </c>
      <c r="B426" s="34" t="s">
        <v>1388</v>
      </c>
      <c r="C426" s="41" t="s">
        <v>3358</v>
      </c>
    </row>
    <row r="427" spans="1:3">
      <c r="A427" s="33">
        <v>426</v>
      </c>
      <c r="B427" s="34" t="s">
        <v>1389</v>
      </c>
      <c r="C427" s="41" t="s">
        <v>3359</v>
      </c>
    </row>
    <row r="428" spans="1:3">
      <c r="A428" s="33">
        <v>427</v>
      </c>
      <c r="B428" s="34" t="s">
        <v>1390</v>
      </c>
      <c r="C428" s="41" t="s">
        <v>1391</v>
      </c>
    </row>
    <row r="429" spans="1:3">
      <c r="A429" s="33">
        <v>428</v>
      </c>
      <c r="B429" s="34" t="s">
        <v>1392</v>
      </c>
      <c r="C429" s="41" t="s">
        <v>1393</v>
      </c>
    </row>
    <row r="430" spans="1:3">
      <c r="A430" s="33">
        <v>429</v>
      </c>
      <c r="B430" s="34" t="s">
        <v>1394</v>
      </c>
      <c r="C430" s="41" t="s">
        <v>1395</v>
      </c>
    </row>
    <row r="431" spans="1:3">
      <c r="A431" s="33">
        <v>430</v>
      </c>
      <c r="B431" s="34" t="s">
        <v>1396</v>
      </c>
      <c r="C431" s="41" t="s">
        <v>1397</v>
      </c>
    </row>
    <row r="432" spans="1:3">
      <c r="A432" s="33">
        <v>431</v>
      </c>
      <c r="B432" s="34" t="s">
        <v>1398</v>
      </c>
      <c r="C432" s="41" t="s">
        <v>3360</v>
      </c>
    </row>
    <row r="433" spans="1:3">
      <c r="A433" s="33">
        <v>432</v>
      </c>
      <c r="B433" s="34" t="s">
        <v>1399</v>
      </c>
      <c r="C433" s="41" t="s">
        <v>3361</v>
      </c>
    </row>
    <row r="434" spans="1:3">
      <c r="A434" s="33">
        <v>433</v>
      </c>
      <c r="B434" s="34" t="s">
        <v>1400</v>
      </c>
      <c r="C434" s="41" t="s">
        <v>3362</v>
      </c>
    </row>
    <row r="435" spans="1:3">
      <c r="A435" s="33">
        <v>434</v>
      </c>
      <c r="B435" s="34" t="s">
        <v>1401</v>
      </c>
      <c r="C435" s="41" t="s">
        <v>3363</v>
      </c>
    </row>
    <row r="436" spans="1:3">
      <c r="A436" s="33">
        <v>435</v>
      </c>
      <c r="B436" s="34" t="s">
        <v>1402</v>
      </c>
      <c r="C436" s="41" t="s">
        <v>3364</v>
      </c>
    </row>
    <row r="437" spans="1:3">
      <c r="A437" s="33">
        <v>436</v>
      </c>
      <c r="B437" s="34" t="s">
        <v>1403</v>
      </c>
      <c r="C437" s="41" t="s">
        <v>3365</v>
      </c>
    </row>
    <row r="438" spans="1:3">
      <c r="A438" s="33">
        <v>437</v>
      </c>
      <c r="B438" s="34" t="s">
        <v>1404</v>
      </c>
      <c r="C438" s="41" t="s">
        <v>3366</v>
      </c>
    </row>
    <row r="439" spans="1:3">
      <c r="A439" s="33">
        <v>438</v>
      </c>
      <c r="B439" s="34" t="s">
        <v>1405</v>
      </c>
      <c r="C439" s="41" t="s">
        <v>1406</v>
      </c>
    </row>
    <row r="440" spans="1:3">
      <c r="A440" s="33">
        <v>439</v>
      </c>
      <c r="B440" s="34" t="s">
        <v>1407</v>
      </c>
      <c r="C440" s="41" t="s">
        <v>3367</v>
      </c>
    </row>
    <row r="441" spans="1:3">
      <c r="A441" s="33">
        <v>440</v>
      </c>
      <c r="B441" s="34" t="s">
        <v>1408</v>
      </c>
      <c r="C441" s="41" t="s">
        <v>3368</v>
      </c>
    </row>
    <row r="442" spans="1:3">
      <c r="A442" s="33">
        <v>441</v>
      </c>
      <c r="B442" s="34" t="s">
        <v>1409</v>
      </c>
      <c r="C442" s="41" t="s">
        <v>3369</v>
      </c>
    </row>
    <row r="443" spans="1:3">
      <c r="A443" s="33">
        <v>442</v>
      </c>
      <c r="B443" s="34" t="s">
        <v>1410</v>
      </c>
      <c r="C443" s="41" t="s">
        <v>3370</v>
      </c>
    </row>
    <row r="444" spans="1:3">
      <c r="A444" s="33">
        <v>443</v>
      </c>
      <c r="B444" s="34" t="s">
        <v>1411</v>
      </c>
      <c r="C444" s="41" t="s">
        <v>3371</v>
      </c>
    </row>
    <row r="445" spans="1:3">
      <c r="A445" s="33">
        <v>444</v>
      </c>
      <c r="B445" s="34" t="s">
        <v>1412</v>
      </c>
      <c r="C445" s="41" t="s">
        <v>3372</v>
      </c>
    </row>
    <row r="446" spans="1:3">
      <c r="A446" s="33">
        <v>445</v>
      </c>
      <c r="B446" s="34" t="s">
        <v>1413</v>
      </c>
      <c r="C446" s="41" t="s">
        <v>3373</v>
      </c>
    </row>
    <row r="447" spans="1:3">
      <c r="A447" s="33">
        <v>446</v>
      </c>
      <c r="B447" s="34" t="s">
        <v>1414</v>
      </c>
      <c r="C447" s="41" t="s">
        <v>3374</v>
      </c>
    </row>
    <row r="448" spans="1:3">
      <c r="A448" s="33">
        <v>447</v>
      </c>
      <c r="B448" s="34" t="s">
        <v>1415</v>
      </c>
      <c r="C448" s="41" t="s">
        <v>3375</v>
      </c>
    </row>
    <row r="449" spans="1:3">
      <c r="A449" s="33">
        <v>448</v>
      </c>
      <c r="B449" s="34" t="s">
        <v>1416</v>
      </c>
      <c r="C449" s="41" t="s">
        <v>1417</v>
      </c>
    </row>
    <row r="450" spans="1:3">
      <c r="A450" s="33">
        <v>449</v>
      </c>
      <c r="B450" s="34" t="s">
        <v>1418</v>
      </c>
      <c r="C450" s="41" t="s">
        <v>1419</v>
      </c>
    </row>
    <row r="451" spans="1:3">
      <c r="A451" s="33">
        <v>450</v>
      </c>
      <c r="B451" s="34" t="s">
        <v>1420</v>
      </c>
      <c r="C451" s="41" t="s">
        <v>3376</v>
      </c>
    </row>
    <row r="452" spans="1:3">
      <c r="A452" s="33">
        <v>451</v>
      </c>
      <c r="B452" s="34" t="s">
        <v>1421</v>
      </c>
      <c r="C452" s="41" t="s">
        <v>3377</v>
      </c>
    </row>
    <row r="453" spans="1:3">
      <c r="A453" s="33">
        <v>452</v>
      </c>
      <c r="B453" s="34" t="s">
        <v>1422</v>
      </c>
      <c r="C453" s="41" t="s">
        <v>3378</v>
      </c>
    </row>
    <row r="454" spans="1:3">
      <c r="A454" s="33">
        <v>453</v>
      </c>
      <c r="B454" s="34" t="s">
        <v>1423</v>
      </c>
      <c r="C454" s="41" t="s">
        <v>1424</v>
      </c>
    </row>
    <row r="455" spans="1:3">
      <c r="A455" s="33">
        <v>454</v>
      </c>
      <c r="B455" s="34" t="s">
        <v>1425</v>
      </c>
      <c r="C455" s="41" t="s">
        <v>3379</v>
      </c>
    </row>
    <row r="456" spans="1:3">
      <c r="A456" s="33">
        <v>455</v>
      </c>
      <c r="B456" s="34" t="s">
        <v>1426</v>
      </c>
      <c r="C456" s="41" t="s">
        <v>3380</v>
      </c>
    </row>
    <row r="457" spans="1:3">
      <c r="A457" s="33">
        <v>456</v>
      </c>
      <c r="B457" s="34" t="s">
        <v>1427</v>
      </c>
      <c r="C457" s="41" t="s">
        <v>3381</v>
      </c>
    </row>
    <row r="458" spans="1:3">
      <c r="A458" s="33">
        <v>457</v>
      </c>
      <c r="B458" s="34" t="s">
        <v>1428</v>
      </c>
      <c r="C458" s="41" t="s">
        <v>3382</v>
      </c>
    </row>
    <row r="459" spans="1:3">
      <c r="A459" s="33">
        <v>458</v>
      </c>
      <c r="B459" s="34" t="s">
        <v>1429</v>
      </c>
      <c r="C459" s="41" t="s">
        <v>1430</v>
      </c>
    </row>
    <row r="460" spans="1:3">
      <c r="A460" s="33">
        <v>459</v>
      </c>
      <c r="B460" s="34" t="s">
        <v>1431</v>
      </c>
      <c r="C460" s="41" t="s">
        <v>1432</v>
      </c>
    </row>
    <row r="461" spans="1:3">
      <c r="A461" s="33">
        <v>460</v>
      </c>
      <c r="B461" s="34" t="s">
        <v>1433</v>
      </c>
      <c r="C461" s="41" t="s">
        <v>1434</v>
      </c>
    </row>
    <row r="462" spans="1:3">
      <c r="A462" s="33">
        <v>461</v>
      </c>
      <c r="B462" s="34" t="s">
        <v>1435</v>
      </c>
      <c r="C462" s="41" t="s">
        <v>3383</v>
      </c>
    </row>
    <row r="463" spans="1:3">
      <c r="A463" s="33">
        <v>462</v>
      </c>
      <c r="B463" s="34" t="s">
        <v>1436</v>
      </c>
      <c r="C463" s="41" t="s">
        <v>1437</v>
      </c>
    </row>
    <row r="464" spans="1:3">
      <c r="A464" s="33">
        <v>463</v>
      </c>
      <c r="B464" s="34" t="s">
        <v>1438</v>
      </c>
      <c r="C464" s="41" t="s">
        <v>1439</v>
      </c>
    </row>
    <row r="465" spans="1:3">
      <c r="A465" s="33">
        <v>464</v>
      </c>
      <c r="B465" s="34" t="s">
        <v>1440</v>
      </c>
      <c r="C465" s="41" t="s">
        <v>1441</v>
      </c>
    </row>
    <row r="466" spans="1:3">
      <c r="A466" s="33">
        <v>465</v>
      </c>
      <c r="B466" s="34" t="s">
        <v>1442</v>
      </c>
      <c r="C466" s="41" t="s">
        <v>3384</v>
      </c>
    </row>
    <row r="467" spans="1:3">
      <c r="A467" s="33">
        <v>466</v>
      </c>
      <c r="B467" s="34" t="s">
        <v>1443</v>
      </c>
      <c r="C467" s="41" t="s">
        <v>3385</v>
      </c>
    </row>
    <row r="468" spans="1:3">
      <c r="A468" s="33">
        <v>467</v>
      </c>
      <c r="B468" s="34" t="s">
        <v>1444</v>
      </c>
      <c r="C468" s="41" t="s">
        <v>3386</v>
      </c>
    </row>
    <row r="469" spans="1:3">
      <c r="A469" s="33">
        <v>468</v>
      </c>
      <c r="B469" s="34" t="s">
        <v>1445</v>
      </c>
      <c r="C469" s="41" t="s">
        <v>3387</v>
      </c>
    </row>
    <row r="470" spans="1:3">
      <c r="A470" s="33">
        <v>469</v>
      </c>
      <c r="B470" s="34" t="s">
        <v>1446</v>
      </c>
      <c r="C470" s="41" t="s">
        <v>3388</v>
      </c>
    </row>
    <row r="471" spans="1:3">
      <c r="A471" s="33">
        <v>470</v>
      </c>
      <c r="B471" s="34" t="s">
        <v>1447</v>
      </c>
      <c r="C471" s="41" t="s">
        <v>1448</v>
      </c>
    </row>
    <row r="472" spans="1:3">
      <c r="A472" s="33">
        <v>471</v>
      </c>
      <c r="B472" s="34" t="s">
        <v>1449</v>
      </c>
      <c r="C472" s="41" t="s">
        <v>1450</v>
      </c>
    </row>
    <row r="473" spans="1:3">
      <c r="A473" s="33">
        <v>472</v>
      </c>
      <c r="B473" s="34" t="s">
        <v>1451</v>
      </c>
      <c r="C473" s="41" t="s">
        <v>1452</v>
      </c>
    </row>
    <row r="474" spans="1:3">
      <c r="A474" s="33">
        <v>473</v>
      </c>
      <c r="B474" s="34" t="s">
        <v>1453</v>
      </c>
      <c r="C474" s="41" t="s">
        <v>1454</v>
      </c>
    </row>
    <row r="475" spans="1:3">
      <c r="A475" s="33">
        <v>474</v>
      </c>
      <c r="B475" s="34" t="s">
        <v>1455</v>
      </c>
      <c r="C475" s="41" t="s">
        <v>1456</v>
      </c>
    </row>
    <row r="476" spans="1:3">
      <c r="A476" s="33">
        <v>475</v>
      </c>
      <c r="B476" s="34" t="s">
        <v>1457</v>
      </c>
      <c r="C476" s="41" t="s">
        <v>1458</v>
      </c>
    </row>
    <row r="477" spans="1:3">
      <c r="A477" s="33">
        <v>476</v>
      </c>
      <c r="B477" s="34" t="s">
        <v>1459</v>
      </c>
      <c r="C477" s="41" t="s">
        <v>1460</v>
      </c>
    </row>
    <row r="478" spans="1:3">
      <c r="A478" s="33">
        <v>477</v>
      </c>
      <c r="B478" s="34" t="s">
        <v>1461</v>
      </c>
      <c r="C478" s="41" t="s">
        <v>3389</v>
      </c>
    </row>
    <row r="479" spans="1:3">
      <c r="A479" s="33">
        <v>478</v>
      </c>
      <c r="B479" s="34" t="s">
        <v>1462</v>
      </c>
      <c r="C479" s="41" t="s">
        <v>3390</v>
      </c>
    </row>
    <row r="480" spans="1:3">
      <c r="A480" s="33">
        <v>479</v>
      </c>
      <c r="B480" s="34" t="s">
        <v>1463</v>
      </c>
      <c r="C480" s="41" t="s">
        <v>3391</v>
      </c>
    </row>
    <row r="481" spans="1:3">
      <c r="A481" s="33">
        <v>480</v>
      </c>
      <c r="B481" s="34" t="s">
        <v>1464</v>
      </c>
      <c r="C481" s="41" t="s">
        <v>1465</v>
      </c>
    </row>
    <row r="482" spans="1:3">
      <c r="A482" s="33">
        <v>481</v>
      </c>
      <c r="B482" s="34" t="s">
        <v>1466</v>
      </c>
      <c r="C482" s="41" t="s">
        <v>1467</v>
      </c>
    </row>
    <row r="483" spans="1:3">
      <c r="A483" s="33">
        <v>482</v>
      </c>
      <c r="B483" s="34" t="s">
        <v>1468</v>
      </c>
      <c r="C483" s="41" t="s">
        <v>1469</v>
      </c>
    </row>
    <row r="484" spans="1:3">
      <c r="A484" s="33">
        <v>483</v>
      </c>
      <c r="B484" s="34" t="s">
        <v>1470</v>
      </c>
      <c r="C484" s="41" t="s">
        <v>1471</v>
      </c>
    </row>
    <row r="485" spans="1:3">
      <c r="A485" s="33">
        <v>484</v>
      </c>
      <c r="B485" s="34" t="s">
        <v>1472</v>
      </c>
      <c r="C485" s="41" t="s">
        <v>3392</v>
      </c>
    </row>
    <row r="486" spans="1:3">
      <c r="A486" s="33">
        <v>485</v>
      </c>
      <c r="B486" s="34" t="s">
        <v>1473</v>
      </c>
      <c r="C486" s="41" t="s">
        <v>1474</v>
      </c>
    </row>
    <row r="487" spans="1:3">
      <c r="A487" s="33">
        <v>486</v>
      </c>
      <c r="B487" s="34" t="s">
        <v>1475</v>
      </c>
      <c r="C487" s="41" t="s">
        <v>1476</v>
      </c>
    </row>
    <row r="488" spans="1:3">
      <c r="A488" s="33">
        <v>487</v>
      </c>
      <c r="B488" s="34" t="s">
        <v>1477</v>
      </c>
      <c r="C488" s="41" t="s">
        <v>3393</v>
      </c>
    </row>
    <row r="489" spans="1:3">
      <c r="A489" s="33">
        <v>488</v>
      </c>
      <c r="B489" s="34" t="s">
        <v>1478</v>
      </c>
      <c r="C489" s="41" t="s">
        <v>1479</v>
      </c>
    </row>
    <row r="490" spans="1:3">
      <c r="A490" s="33">
        <v>489</v>
      </c>
      <c r="B490" s="34" t="s">
        <v>1480</v>
      </c>
      <c r="C490" s="41" t="s">
        <v>1481</v>
      </c>
    </row>
    <row r="491" spans="1:3">
      <c r="A491" s="33">
        <v>490</v>
      </c>
      <c r="B491" s="34" t="s">
        <v>1482</v>
      </c>
      <c r="C491" s="41" t="s">
        <v>1483</v>
      </c>
    </row>
    <row r="492" spans="1:3">
      <c r="A492" s="33">
        <v>491</v>
      </c>
      <c r="B492" s="34" t="s">
        <v>1484</v>
      </c>
      <c r="C492" s="41" t="s">
        <v>1485</v>
      </c>
    </row>
    <row r="493" spans="1:3">
      <c r="A493" s="33">
        <v>492</v>
      </c>
      <c r="B493" s="34" t="s">
        <v>1486</v>
      </c>
      <c r="C493" s="41" t="s">
        <v>1487</v>
      </c>
    </row>
    <row r="494" spans="1:3">
      <c r="A494" s="33">
        <v>493</v>
      </c>
      <c r="B494" s="34" t="s">
        <v>1488</v>
      </c>
      <c r="C494" s="41" t="s">
        <v>1489</v>
      </c>
    </row>
    <row r="495" spans="1:3">
      <c r="A495" s="33">
        <v>494</v>
      </c>
      <c r="B495" s="34" t="s">
        <v>1490</v>
      </c>
      <c r="C495" s="41" t="s">
        <v>1491</v>
      </c>
    </row>
    <row r="496" spans="1:3">
      <c r="A496" s="33">
        <v>495</v>
      </c>
      <c r="B496" s="34" t="s">
        <v>1492</v>
      </c>
      <c r="C496" s="41" t="s">
        <v>1493</v>
      </c>
    </row>
    <row r="497" spans="1:3">
      <c r="A497" s="33">
        <v>496</v>
      </c>
      <c r="B497" s="34" t="s">
        <v>1494</v>
      </c>
      <c r="C497" s="41" t="s">
        <v>1495</v>
      </c>
    </row>
    <row r="498" spans="1:3">
      <c r="A498" s="33">
        <v>497</v>
      </c>
      <c r="B498" s="34" t="s">
        <v>1496</v>
      </c>
      <c r="C498" s="41" t="s">
        <v>1497</v>
      </c>
    </row>
    <row r="499" spans="1:3">
      <c r="A499" s="33">
        <v>498</v>
      </c>
      <c r="B499" s="34" t="s">
        <v>1498</v>
      </c>
      <c r="C499" s="41" t="s">
        <v>1499</v>
      </c>
    </row>
    <row r="500" spans="1:3">
      <c r="A500" s="33">
        <v>499</v>
      </c>
      <c r="B500" s="34" t="s">
        <v>1500</v>
      </c>
      <c r="C500" s="41" t="s">
        <v>1501</v>
      </c>
    </row>
    <row r="501" spans="1:3">
      <c r="A501" s="33">
        <v>500</v>
      </c>
      <c r="B501" s="34" t="s">
        <v>1502</v>
      </c>
      <c r="C501" s="41" t="s">
        <v>1503</v>
      </c>
    </row>
    <row r="502" spans="1:3">
      <c r="A502" s="33">
        <v>501</v>
      </c>
      <c r="B502" s="34" t="s">
        <v>1504</v>
      </c>
      <c r="C502" s="41" t="s">
        <v>3394</v>
      </c>
    </row>
    <row r="503" spans="1:3">
      <c r="A503" s="33">
        <v>502</v>
      </c>
      <c r="B503" s="34" t="s">
        <v>1505</v>
      </c>
      <c r="C503" s="41" t="s">
        <v>3395</v>
      </c>
    </row>
    <row r="504" spans="1:3">
      <c r="A504" s="33">
        <v>503</v>
      </c>
      <c r="B504" s="34" t="s">
        <v>1506</v>
      </c>
      <c r="C504" s="41" t="s">
        <v>3396</v>
      </c>
    </row>
    <row r="505" spans="1:3">
      <c r="A505" s="33">
        <v>504</v>
      </c>
      <c r="B505" s="34" t="s">
        <v>1507</v>
      </c>
      <c r="C505" s="41" t="s">
        <v>3397</v>
      </c>
    </row>
    <row r="506" spans="1:3">
      <c r="A506" s="33">
        <v>505</v>
      </c>
      <c r="B506" s="34" t="s">
        <v>1508</v>
      </c>
      <c r="C506" s="41" t="s">
        <v>3398</v>
      </c>
    </row>
    <row r="507" spans="1:3">
      <c r="A507" s="33">
        <v>506</v>
      </c>
      <c r="B507" s="34" t="s">
        <v>1509</v>
      </c>
      <c r="C507" s="41" t="s">
        <v>3399</v>
      </c>
    </row>
    <row r="508" spans="1:3">
      <c r="A508" s="33">
        <v>507</v>
      </c>
      <c r="B508" s="34" t="s">
        <v>1510</v>
      </c>
      <c r="C508" s="41" t="s">
        <v>1511</v>
      </c>
    </row>
    <row r="509" spans="1:3">
      <c r="A509" s="33">
        <v>508</v>
      </c>
      <c r="B509" s="34" t="s">
        <v>1512</v>
      </c>
      <c r="C509" s="41" t="s">
        <v>1513</v>
      </c>
    </row>
    <row r="510" spans="1:3">
      <c r="A510" s="33">
        <v>509</v>
      </c>
      <c r="B510" s="34" t="s">
        <v>1514</v>
      </c>
      <c r="C510" s="41" t="s">
        <v>1515</v>
      </c>
    </row>
    <row r="511" spans="1:3">
      <c r="A511" s="33">
        <v>510</v>
      </c>
      <c r="B511" s="34" t="s">
        <v>1516</v>
      </c>
      <c r="C511" s="41" t="s">
        <v>1517</v>
      </c>
    </row>
    <row r="512" spans="1:3">
      <c r="A512" s="33">
        <v>511</v>
      </c>
      <c r="B512" s="34" t="s">
        <v>1518</v>
      </c>
      <c r="C512" s="41" t="s">
        <v>1519</v>
      </c>
    </row>
    <row r="513" spans="1:3">
      <c r="A513" s="33">
        <v>512</v>
      </c>
      <c r="B513" s="34" t="s">
        <v>1520</v>
      </c>
      <c r="C513" s="41" t="s">
        <v>1521</v>
      </c>
    </row>
    <row r="514" spans="1:3">
      <c r="A514" s="33">
        <v>513</v>
      </c>
      <c r="B514" s="34" t="s">
        <v>1522</v>
      </c>
      <c r="C514" s="41" t="s">
        <v>1523</v>
      </c>
    </row>
    <row r="515" spans="1:3">
      <c r="A515" s="33">
        <v>514</v>
      </c>
      <c r="B515" s="34" t="s">
        <v>1524</v>
      </c>
      <c r="C515" s="41" t="s">
        <v>1525</v>
      </c>
    </row>
    <row r="516" spans="1:3">
      <c r="A516" s="33">
        <v>515</v>
      </c>
      <c r="B516" s="34" t="s">
        <v>1526</v>
      </c>
      <c r="C516" s="41" t="s">
        <v>3400</v>
      </c>
    </row>
    <row r="517" spans="1:3">
      <c r="A517" s="33">
        <v>516</v>
      </c>
      <c r="B517" s="34" t="s">
        <v>1527</v>
      </c>
      <c r="C517" s="41" t="s">
        <v>3401</v>
      </c>
    </row>
    <row r="518" spans="1:3">
      <c r="A518" s="33">
        <v>517</v>
      </c>
      <c r="B518" s="34" t="s">
        <v>1528</v>
      </c>
      <c r="C518" s="41" t="s">
        <v>3402</v>
      </c>
    </row>
    <row r="519" spans="1:3">
      <c r="A519" s="33">
        <v>518</v>
      </c>
      <c r="B519" s="34" t="s">
        <v>1529</v>
      </c>
      <c r="C519" s="41" t="s">
        <v>1530</v>
      </c>
    </row>
    <row r="520" spans="1:3">
      <c r="A520" s="33">
        <v>519</v>
      </c>
      <c r="B520" s="34" t="s">
        <v>1531</v>
      </c>
      <c r="C520" s="41" t="s">
        <v>3403</v>
      </c>
    </row>
    <row r="521" spans="1:3">
      <c r="A521" s="33">
        <v>520</v>
      </c>
      <c r="B521" s="34" t="s">
        <v>1532</v>
      </c>
      <c r="C521" s="41" t="s">
        <v>1533</v>
      </c>
    </row>
    <row r="522" spans="1:3">
      <c r="A522" s="33">
        <v>521</v>
      </c>
      <c r="B522" s="34" t="s">
        <v>1534</v>
      </c>
      <c r="C522" s="41" t="s">
        <v>1535</v>
      </c>
    </row>
    <row r="523" spans="1:3">
      <c r="A523" s="33">
        <v>522</v>
      </c>
      <c r="B523" s="34" t="s">
        <v>1536</v>
      </c>
      <c r="C523" s="41" t="s">
        <v>1537</v>
      </c>
    </row>
    <row r="524" spans="1:3">
      <c r="A524" s="33">
        <v>523</v>
      </c>
      <c r="B524" s="34" t="s">
        <v>1538</v>
      </c>
      <c r="C524" s="41" t="s">
        <v>1539</v>
      </c>
    </row>
    <row r="525" spans="1:3">
      <c r="A525" s="33">
        <v>524</v>
      </c>
      <c r="B525" s="34" t="s">
        <v>1540</v>
      </c>
      <c r="C525" s="41" t="s">
        <v>3404</v>
      </c>
    </row>
    <row r="526" spans="1:3">
      <c r="A526" s="33">
        <v>525</v>
      </c>
      <c r="B526" s="34" t="s">
        <v>1541</v>
      </c>
      <c r="C526" s="41" t="s">
        <v>3405</v>
      </c>
    </row>
    <row r="527" spans="1:3">
      <c r="A527" s="33">
        <v>526</v>
      </c>
      <c r="B527" s="34" t="s">
        <v>1542</v>
      </c>
      <c r="C527" s="41" t="s">
        <v>1543</v>
      </c>
    </row>
    <row r="528" spans="1:3">
      <c r="A528" s="33">
        <v>527</v>
      </c>
      <c r="B528" s="34" t="s">
        <v>1544</v>
      </c>
      <c r="C528" s="41" t="s">
        <v>1545</v>
      </c>
    </row>
    <row r="529" spans="1:3">
      <c r="A529" s="33">
        <v>528</v>
      </c>
      <c r="B529" s="34" t="s">
        <v>1546</v>
      </c>
      <c r="C529" s="41" t="s">
        <v>1547</v>
      </c>
    </row>
    <row r="530" spans="1:3">
      <c r="A530" s="33">
        <v>529</v>
      </c>
      <c r="B530" s="34" t="s">
        <v>1548</v>
      </c>
      <c r="C530" s="41" t="s">
        <v>3406</v>
      </c>
    </row>
    <row r="531" spans="1:3">
      <c r="A531" s="33">
        <v>530</v>
      </c>
      <c r="B531" s="34" t="s">
        <v>1549</v>
      </c>
      <c r="C531" s="41" t="s">
        <v>3407</v>
      </c>
    </row>
    <row r="532" spans="1:3">
      <c r="A532" s="33">
        <v>531</v>
      </c>
      <c r="B532" s="34" t="s">
        <v>1550</v>
      </c>
      <c r="C532" s="41" t="s">
        <v>3408</v>
      </c>
    </row>
    <row r="533" spans="1:3">
      <c r="A533" s="33">
        <v>532</v>
      </c>
      <c r="B533" s="34" t="s">
        <v>1551</v>
      </c>
      <c r="C533" s="41" t="s">
        <v>1552</v>
      </c>
    </row>
    <row r="534" spans="1:3">
      <c r="A534" s="33">
        <v>533</v>
      </c>
      <c r="B534" s="34" t="s">
        <v>1553</v>
      </c>
      <c r="C534" s="41" t="s">
        <v>3409</v>
      </c>
    </row>
    <row r="535" spans="1:3">
      <c r="A535" s="33">
        <v>534</v>
      </c>
      <c r="B535" s="34" t="s">
        <v>1554</v>
      </c>
      <c r="C535" s="41" t="s">
        <v>3410</v>
      </c>
    </row>
    <row r="536" spans="1:3">
      <c r="A536" s="33">
        <v>535</v>
      </c>
      <c r="B536" s="34" t="s">
        <v>1555</v>
      </c>
      <c r="C536" s="41" t="s">
        <v>1556</v>
      </c>
    </row>
    <row r="537" spans="1:3">
      <c r="A537" s="33">
        <v>536</v>
      </c>
      <c r="B537" s="34" t="s">
        <v>1557</v>
      </c>
      <c r="C537" s="41" t="s">
        <v>1558</v>
      </c>
    </row>
    <row r="538" spans="1:3">
      <c r="A538" s="33">
        <v>537</v>
      </c>
      <c r="B538" s="34" t="s">
        <v>1559</v>
      </c>
      <c r="C538" s="41" t="s">
        <v>3411</v>
      </c>
    </row>
    <row r="539" spans="1:3">
      <c r="A539" s="33">
        <v>538</v>
      </c>
      <c r="B539" s="34" t="s">
        <v>1560</v>
      </c>
      <c r="C539" s="41" t="s">
        <v>1561</v>
      </c>
    </row>
    <row r="540" spans="1:3">
      <c r="A540" s="33">
        <v>539</v>
      </c>
      <c r="B540" s="34" t="s">
        <v>1562</v>
      </c>
      <c r="C540" s="41" t="s">
        <v>1563</v>
      </c>
    </row>
    <row r="541" spans="1:3">
      <c r="A541" s="33">
        <v>540</v>
      </c>
      <c r="B541" s="34" t="s">
        <v>1564</v>
      </c>
      <c r="C541" s="41" t="s">
        <v>1565</v>
      </c>
    </row>
    <row r="542" spans="1:3">
      <c r="A542" s="33">
        <v>541</v>
      </c>
      <c r="B542" s="34" t="s">
        <v>1566</v>
      </c>
      <c r="C542" s="41" t="s">
        <v>1567</v>
      </c>
    </row>
    <row r="543" spans="1:3">
      <c r="A543" s="33">
        <v>542</v>
      </c>
      <c r="B543" s="34" t="s">
        <v>1568</v>
      </c>
      <c r="C543" s="41" t="s">
        <v>1569</v>
      </c>
    </row>
    <row r="544" spans="1:3">
      <c r="A544" s="33">
        <v>543</v>
      </c>
      <c r="B544" s="34" t="s">
        <v>1570</v>
      </c>
      <c r="C544" s="41" t="s">
        <v>1571</v>
      </c>
    </row>
    <row r="545" spans="1:3">
      <c r="A545" s="33">
        <v>544</v>
      </c>
      <c r="B545" s="34" t="s">
        <v>1572</v>
      </c>
      <c r="C545" s="41" t="s">
        <v>1573</v>
      </c>
    </row>
    <row r="546" spans="1:3">
      <c r="A546" s="33">
        <v>545</v>
      </c>
      <c r="B546" s="34" t="s">
        <v>1574</v>
      </c>
      <c r="C546" s="41" t="s">
        <v>1575</v>
      </c>
    </row>
    <row r="547" spans="1:3">
      <c r="A547" s="33">
        <v>546</v>
      </c>
      <c r="B547" s="34" t="s">
        <v>1576</v>
      </c>
      <c r="C547" s="41" t="s">
        <v>1577</v>
      </c>
    </row>
    <row r="548" spans="1:3">
      <c r="A548" s="33">
        <v>547</v>
      </c>
      <c r="B548" s="34" t="s">
        <v>1578</v>
      </c>
      <c r="C548" s="41" t="s">
        <v>1579</v>
      </c>
    </row>
    <row r="549" spans="1:3">
      <c r="A549" s="33">
        <v>548</v>
      </c>
      <c r="B549" s="34" t="s">
        <v>1580</v>
      </c>
      <c r="C549" s="41" t="s">
        <v>1581</v>
      </c>
    </row>
    <row r="550" spans="1:3">
      <c r="A550" s="33">
        <v>549</v>
      </c>
      <c r="B550" s="34" t="s">
        <v>1582</v>
      </c>
      <c r="C550" s="41" t="s">
        <v>1583</v>
      </c>
    </row>
    <row r="551" spans="1:3">
      <c r="A551" s="33">
        <v>550</v>
      </c>
      <c r="B551" s="34" t="s">
        <v>1584</v>
      </c>
      <c r="C551" s="41" t="s">
        <v>1585</v>
      </c>
    </row>
    <row r="552" spans="1:3">
      <c r="A552" s="33">
        <v>551</v>
      </c>
      <c r="B552" s="34" t="s">
        <v>1586</v>
      </c>
      <c r="C552" s="41" t="s">
        <v>4696</v>
      </c>
    </row>
    <row r="553" spans="1:3">
      <c r="A553" s="33">
        <v>552</v>
      </c>
      <c r="B553" s="34" t="s">
        <v>1587</v>
      </c>
      <c r="C553" s="41" t="s">
        <v>1588</v>
      </c>
    </row>
    <row r="554" spans="1:3">
      <c r="A554" s="33">
        <v>553</v>
      </c>
      <c r="B554" s="34" t="s">
        <v>1589</v>
      </c>
      <c r="C554" s="41" t="s">
        <v>1590</v>
      </c>
    </row>
    <row r="555" spans="1:3">
      <c r="A555" s="33">
        <v>554</v>
      </c>
      <c r="B555" s="34" t="s">
        <v>1591</v>
      </c>
      <c r="C555" s="41" t="s">
        <v>1592</v>
      </c>
    </row>
    <row r="556" spans="1:3">
      <c r="A556" s="33">
        <v>555</v>
      </c>
      <c r="B556" s="34" t="s">
        <v>1593</v>
      </c>
      <c r="C556" s="41" t="s">
        <v>1594</v>
      </c>
    </row>
    <row r="557" spans="1:3">
      <c r="A557" s="33">
        <v>556</v>
      </c>
      <c r="B557" s="34" t="s">
        <v>1595</v>
      </c>
      <c r="C557" s="41" t="s">
        <v>1596</v>
      </c>
    </row>
    <row r="558" spans="1:3">
      <c r="A558" s="33">
        <v>557</v>
      </c>
      <c r="B558" s="34" t="s">
        <v>1597</v>
      </c>
      <c r="C558" s="41" t="s">
        <v>1598</v>
      </c>
    </row>
    <row r="559" spans="1:3">
      <c r="A559" s="33">
        <v>558</v>
      </c>
      <c r="B559" s="34" t="s">
        <v>1599</v>
      </c>
      <c r="C559" s="41" t="s">
        <v>1600</v>
      </c>
    </row>
    <row r="560" spans="1:3">
      <c r="A560" s="33">
        <v>559</v>
      </c>
      <c r="B560" s="34" t="s">
        <v>1601</v>
      </c>
      <c r="C560" s="41" t="s">
        <v>1602</v>
      </c>
    </row>
    <row r="561" spans="1:3">
      <c r="A561" s="33">
        <v>560</v>
      </c>
      <c r="B561" s="34" t="s">
        <v>1603</v>
      </c>
      <c r="C561" s="41" t="s">
        <v>1604</v>
      </c>
    </row>
    <row r="562" spans="1:3">
      <c r="A562" s="33">
        <v>561</v>
      </c>
      <c r="B562" s="34" t="s">
        <v>1605</v>
      </c>
      <c r="C562" s="41" t="s">
        <v>1606</v>
      </c>
    </row>
    <row r="563" spans="1:3">
      <c r="A563" s="33">
        <v>562</v>
      </c>
      <c r="B563" s="34" t="s">
        <v>1607</v>
      </c>
      <c r="C563" s="41" t="s">
        <v>1608</v>
      </c>
    </row>
    <row r="564" spans="1:3">
      <c r="A564" s="33">
        <v>563</v>
      </c>
      <c r="B564" s="34" t="s">
        <v>1609</v>
      </c>
      <c r="C564" s="41" t="s">
        <v>1610</v>
      </c>
    </row>
    <row r="565" spans="1:3">
      <c r="A565" s="33">
        <v>564</v>
      </c>
      <c r="B565" s="34" t="s">
        <v>1611</v>
      </c>
      <c r="C565" s="41" t="s">
        <v>1612</v>
      </c>
    </row>
    <row r="566" spans="1:3">
      <c r="A566" s="33">
        <v>565</v>
      </c>
      <c r="B566" s="34" t="s">
        <v>1613</v>
      </c>
      <c r="C566" s="41" t="s">
        <v>1614</v>
      </c>
    </row>
    <row r="567" spans="1:3">
      <c r="A567" s="33">
        <v>566</v>
      </c>
      <c r="B567" s="34" t="s">
        <v>1615</v>
      </c>
      <c r="C567" s="41" t="s">
        <v>1616</v>
      </c>
    </row>
    <row r="568" spans="1:3">
      <c r="A568" s="33">
        <v>567</v>
      </c>
      <c r="B568" s="34" t="s">
        <v>1617</v>
      </c>
      <c r="C568" s="41" t="s">
        <v>1618</v>
      </c>
    </row>
    <row r="569" spans="1:3">
      <c r="A569" s="33">
        <v>568</v>
      </c>
      <c r="B569" s="34" t="s">
        <v>1619</v>
      </c>
      <c r="C569" s="41" t="s">
        <v>1620</v>
      </c>
    </row>
    <row r="570" spans="1:3">
      <c r="A570" s="33">
        <v>569</v>
      </c>
      <c r="B570" s="34" t="s">
        <v>1621</v>
      </c>
      <c r="C570" s="41" t="s">
        <v>4697</v>
      </c>
    </row>
    <row r="571" spans="1:3">
      <c r="A571" s="33">
        <v>570</v>
      </c>
      <c r="B571" s="34" t="s">
        <v>1622</v>
      </c>
      <c r="C571" s="41" t="s">
        <v>4698</v>
      </c>
    </row>
    <row r="572" spans="1:3">
      <c r="A572" s="33">
        <v>571</v>
      </c>
      <c r="B572" s="34" t="s">
        <v>1623</v>
      </c>
      <c r="C572" s="41" t="s">
        <v>1624</v>
      </c>
    </row>
    <row r="573" spans="1:3">
      <c r="A573" s="33">
        <v>572</v>
      </c>
      <c r="B573" s="34" t="s">
        <v>1625</v>
      </c>
      <c r="C573" s="41" t="s">
        <v>1626</v>
      </c>
    </row>
    <row r="574" spans="1:3">
      <c r="A574" s="33">
        <v>573</v>
      </c>
      <c r="B574" s="34" t="s">
        <v>1627</v>
      </c>
      <c r="C574" s="41" t="s">
        <v>1628</v>
      </c>
    </row>
    <row r="575" spans="1:3">
      <c r="A575" s="33">
        <v>574</v>
      </c>
      <c r="B575" s="34" t="s">
        <v>1629</v>
      </c>
      <c r="C575" s="41" t="s">
        <v>1630</v>
      </c>
    </row>
    <row r="576" spans="1:3">
      <c r="A576" s="33">
        <v>575</v>
      </c>
      <c r="B576" s="34" t="s">
        <v>1631</v>
      </c>
      <c r="C576" s="41" t="s">
        <v>1632</v>
      </c>
    </row>
    <row r="577" spans="1:3">
      <c r="A577" s="33">
        <v>576</v>
      </c>
      <c r="B577" s="34" t="s">
        <v>1633</v>
      </c>
      <c r="C577" s="41" t="s">
        <v>1634</v>
      </c>
    </row>
    <row r="578" spans="1:3">
      <c r="A578" s="33">
        <v>577</v>
      </c>
      <c r="B578" s="34" t="s">
        <v>1635</v>
      </c>
      <c r="C578" s="41" t="s">
        <v>4699</v>
      </c>
    </row>
    <row r="579" spans="1:3">
      <c r="A579" s="33">
        <v>578</v>
      </c>
      <c r="B579" s="34" t="s">
        <v>1636</v>
      </c>
      <c r="C579" s="41" t="s">
        <v>4700</v>
      </c>
    </row>
    <row r="580" spans="1:3">
      <c r="A580" s="33">
        <v>579</v>
      </c>
      <c r="B580" s="34" t="s">
        <v>1637</v>
      </c>
      <c r="C580" s="41" t="s">
        <v>1638</v>
      </c>
    </row>
    <row r="581" spans="1:3">
      <c r="A581" s="33">
        <v>580</v>
      </c>
      <c r="B581" s="34" t="s">
        <v>1639</v>
      </c>
      <c r="C581" s="41" t="s">
        <v>1640</v>
      </c>
    </row>
    <row r="582" spans="1:3">
      <c r="A582" s="33">
        <v>581</v>
      </c>
      <c r="B582" s="34" t="s">
        <v>1641</v>
      </c>
      <c r="C582" s="41" t="s">
        <v>1642</v>
      </c>
    </row>
    <row r="583" spans="1:3">
      <c r="A583" s="33">
        <v>582</v>
      </c>
      <c r="B583" s="34" t="s">
        <v>1643</v>
      </c>
      <c r="C583" s="41" t="s">
        <v>1644</v>
      </c>
    </row>
    <row r="584" spans="1:3">
      <c r="A584" s="33">
        <v>583</v>
      </c>
      <c r="B584" s="34" t="s">
        <v>1645</v>
      </c>
      <c r="C584" s="41" t="s">
        <v>1646</v>
      </c>
    </row>
    <row r="585" spans="1:3">
      <c r="A585" s="33">
        <v>584</v>
      </c>
      <c r="B585" s="34" t="s">
        <v>1647</v>
      </c>
      <c r="C585" s="41" t="s">
        <v>4701</v>
      </c>
    </row>
    <row r="586" spans="1:3">
      <c r="A586" s="33">
        <v>585</v>
      </c>
      <c r="B586" s="34" t="s">
        <v>1648</v>
      </c>
      <c r="C586" s="41" t="s">
        <v>4702</v>
      </c>
    </row>
    <row r="587" spans="1:3">
      <c r="A587" s="33">
        <v>586</v>
      </c>
      <c r="B587" s="34" t="s">
        <v>1649</v>
      </c>
      <c r="C587" s="41" t="s">
        <v>4703</v>
      </c>
    </row>
    <row r="588" spans="1:3">
      <c r="A588" s="33">
        <v>587</v>
      </c>
      <c r="B588" s="34" t="s">
        <v>1650</v>
      </c>
      <c r="C588" s="41" t="s">
        <v>4704</v>
      </c>
    </row>
    <row r="589" spans="1:3">
      <c r="A589" s="33">
        <v>588</v>
      </c>
      <c r="B589" s="34" t="s">
        <v>1651</v>
      </c>
      <c r="C589" s="41" t="s">
        <v>4705</v>
      </c>
    </row>
    <row r="590" spans="1:3">
      <c r="A590" s="33">
        <v>589</v>
      </c>
      <c r="B590" s="34" t="s">
        <v>1652</v>
      </c>
      <c r="C590" s="41" t="s">
        <v>4706</v>
      </c>
    </row>
    <row r="591" spans="1:3">
      <c r="A591" s="33">
        <v>590</v>
      </c>
      <c r="B591" s="34" t="s">
        <v>1653</v>
      </c>
      <c r="C591" s="41" t="s">
        <v>4707</v>
      </c>
    </row>
    <row r="592" spans="1:3">
      <c r="A592" s="33">
        <v>591</v>
      </c>
      <c r="B592" s="34" t="s">
        <v>1654</v>
      </c>
      <c r="C592" s="41" t="s">
        <v>1655</v>
      </c>
    </row>
    <row r="593" spans="1:3">
      <c r="A593" s="33">
        <v>592</v>
      </c>
      <c r="B593" s="34" t="s">
        <v>1656</v>
      </c>
      <c r="C593" s="41" t="s">
        <v>1657</v>
      </c>
    </row>
    <row r="594" spans="1:3">
      <c r="A594" s="33">
        <v>593</v>
      </c>
      <c r="B594" s="34" t="s">
        <v>1658</v>
      </c>
      <c r="C594" s="41" t="s">
        <v>1659</v>
      </c>
    </row>
    <row r="595" spans="1:3">
      <c r="A595" s="33">
        <v>594</v>
      </c>
      <c r="B595" s="34" t="s">
        <v>1660</v>
      </c>
      <c r="C595" s="41" t="s">
        <v>1661</v>
      </c>
    </row>
    <row r="596" spans="1:3">
      <c r="A596" s="33">
        <v>595</v>
      </c>
      <c r="B596" s="34" t="s">
        <v>1662</v>
      </c>
      <c r="C596" s="41" t="s">
        <v>4708</v>
      </c>
    </row>
    <row r="597" spans="1:3">
      <c r="A597" s="33">
        <v>596</v>
      </c>
      <c r="B597" s="34" t="s">
        <v>1663</v>
      </c>
      <c r="C597" s="41" t="s">
        <v>1664</v>
      </c>
    </row>
    <row r="598" spans="1:3">
      <c r="A598" s="33">
        <v>597</v>
      </c>
      <c r="B598" s="34" t="s">
        <v>1665</v>
      </c>
      <c r="C598" s="41" t="s">
        <v>4709</v>
      </c>
    </row>
    <row r="599" spans="1:3">
      <c r="A599" s="33">
        <v>598</v>
      </c>
      <c r="B599" s="34" t="s">
        <v>1666</v>
      </c>
      <c r="C599" s="41" t="s">
        <v>4710</v>
      </c>
    </row>
    <row r="600" spans="1:3">
      <c r="A600" s="33">
        <v>599</v>
      </c>
      <c r="B600" s="34" t="s">
        <v>1667</v>
      </c>
      <c r="C600" s="41" t="s">
        <v>4711</v>
      </c>
    </row>
    <row r="601" spans="1:3">
      <c r="A601" s="33">
        <v>600</v>
      </c>
      <c r="B601" s="34" t="s">
        <v>1668</v>
      </c>
      <c r="C601" s="41" t="s">
        <v>4712</v>
      </c>
    </row>
    <row r="602" spans="1:3">
      <c r="A602" s="33">
        <v>601</v>
      </c>
      <c r="B602" s="34" t="s">
        <v>1669</v>
      </c>
      <c r="C602" s="41" t="s">
        <v>4713</v>
      </c>
    </row>
    <row r="603" spans="1:3">
      <c r="A603" s="33">
        <v>602</v>
      </c>
      <c r="B603" s="34" t="s">
        <v>1670</v>
      </c>
      <c r="C603" s="41" t="s">
        <v>1671</v>
      </c>
    </row>
    <row r="604" spans="1:3">
      <c r="A604" s="33">
        <v>603</v>
      </c>
      <c r="B604" s="34" t="s">
        <v>1672</v>
      </c>
      <c r="C604" s="41" t="s">
        <v>1673</v>
      </c>
    </row>
    <row r="605" spans="1:3">
      <c r="A605" s="33">
        <v>604</v>
      </c>
      <c r="B605" s="34" t="s">
        <v>1674</v>
      </c>
      <c r="C605" s="41" t="s">
        <v>1675</v>
      </c>
    </row>
    <row r="606" spans="1:3">
      <c r="A606" s="33">
        <v>605</v>
      </c>
      <c r="B606" s="34" t="s">
        <v>1676</v>
      </c>
      <c r="C606" s="41" t="s">
        <v>1677</v>
      </c>
    </row>
    <row r="607" spans="1:3">
      <c r="A607" s="33">
        <v>606</v>
      </c>
      <c r="B607" s="34" t="s">
        <v>1678</v>
      </c>
      <c r="C607" s="41" t="s">
        <v>1679</v>
      </c>
    </row>
    <row r="608" spans="1:3">
      <c r="A608" s="33">
        <v>607</v>
      </c>
      <c r="B608" s="34" t="s">
        <v>1680</v>
      </c>
      <c r="C608" s="41" t="s">
        <v>1681</v>
      </c>
    </row>
    <row r="609" spans="1:3">
      <c r="A609" s="33">
        <v>608</v>
      </c>
      <c r="B609" s="34" t="s">
        <v>1682</v>
      </c>
      <c r="C609" s="41" t="s">
        <v>1683</v>
      </c>
    </row>
    <row r="610" spans="1:3">
      <c r="A610" s="33">
        <v>609</v>
      </c>
      <c r="B610" s="34" t="s">
        <v>1684</v>
      </c>
      <c r="C610" s="41" t="s">
        <v>4714</v>
      </c>
    </row>
    <row r="611" spans="1:3">
      <c r="A611" s="33">
        <v>610</v>
      </c>
      <c r="B611" s="34" t="s">
        <v>1685</v>
      </c>
      <c r="C611" s="41" t="s">
        <v>1686</v>
      </c>
    </row>
    <row r="612" spans="1:3">
      <c r="A612" s="33">
        <v>611</v>
      </c>
      <c r="B612" s="34" t="s">
        <v>1687</v>
      </c>
      <c r="C612" s="41" t="s">
        <v>4715</v>
      </c>
    </row>
    <row r="613" spans="1:3">
      <c r="A613" s="33">
        <v>612</v>
      </c>
      <c r="B613" s="34" t="s">
        <v>1688</v>
      </c>
      <c r="C613" s="41" t="s">
        <v>4716</v>
      </c>
    </row>
    <row r="614" spans="1:3">
      <c r="A614" s="33">
        <v>613</v>
      </c>
      <c r="B614" s="34" t="s">
        <v>1689</v>
      </c>
      <c r="C614" s="41" t="s">
        <v>4717</v>
      </c>
    </row>
    <row r="615" spans="1:3">
      <c r="A615" s="33">
        <v>614</v>
      </c>
      <c r="B615" s="34" t="s">
        <v>1690</v>
      </c>
      <c r="C615" s="41" t="s">
        <v>4718</v>
      </c>
    </row>
    <row r="616" spans="1:3">
      <c r="A616" s="33">
        <v>615</v>
      </c>
      <c r="B616" s="34" t="s">
        <v>1691</v>
      </c>
      <c r="C616" s="41" t="s">
        <v>4719</v>
      </c>
    </row>
    <row r="617" spans="1:3">
      <c r="A617" s="33">
        <v>616</v>
      </c>
      <c r="B617" s="34" t="s">
        <v>1692</v>
      </c>
      <c r="C617" s="41" t="s">
        <v>4720</v>
      </c>
    </row>
    <row r="618" spans="1:3">
      <c r="A618" s="33">
        <v>617</v>
      </c>
      <c r="B618" s="34" t="s">
        <v>1693</v>
      </c>
      <c r="C618" s="41" t="s">
        <v>4721</v>
      </c>
    </row>
    <row r="619" spans="1:3">
      <c r="A619" s="33">
        <v>618</v>
      </c>
      <c r="B619" s="34" t="s">
        <v>1694</v>
      </c>
      <c r="C619" s="41" t="s">
        <v>1695</v>
      </c>
    </row>
    <row r="620" spans="1:3">
      <c r="A620" s="33">
        <v>619</v>
      </c>
      <c r="B620" s="34" t="s">
        <v>1696</v>
      </c>
      <c r="C620" s="41" t="s">
        <v>1697</v>
      </c>
    </row>
    <row r="621" spans="1:3">
      <c r="A621" s="33">
        <v>620</v>
      </c>
      <c r="B621" s="34" t="s">
        <v>1698</v>
      </c>
      <c r="C621" s="41" t="s">
        <v>1699</v>
      </c>
    </row>
    <row r="622" spans="1:3">
      <c r="A622" s="33">
        <v>621</v>
      </c>
      <c r="B622" s="34" t="s">
        <v>1700</v>
      </c>
      <c r="C622" s="41" t="s">
        <v>1701</v>
      </c>
    </row>
    <row r="623" spans="1:3">
      <c r="A623" s="33">
        <v>622</v>
      </c>
      <c r="B623" s="34" t="s">
        <v>1702</v>
      </c>
      <c r="C623" s="41" t="s">
        <v>1703</v>
      </c>
    </row>
    <row r="624" spans="1:3">
      <c r="A624" s="33">
        <v>623</v>
      </c>
      <c r="B624" s="34" t="s">
        <v>1704</v>
      </c>
      <c r="C624" s="41" t="s">
        <v>4722</v>
      </c>
    </row>
    <row r="625" spans="1:3">
      <c r="A625" s="33">
        <v>624</v>
      </c>
      <c r="B625" s="34" t="s">
        <v>1705</v>
      </c>
      <c r="C625" s="41" t="s">
        <v>4723</v>
      </c>
    </row>
    <row r="626" spans="1:3">
      <c r="A626" s="33">
        <v>625</v>
      </c>
      <c r="B626" s="34" t="s">
        <v>1706</v>
      </c>
      <c r="C626" s="41" t="s">
        <v>4724</v>
      </c>
    </row>
    <row r="627" spans="1:3">
      <c r="A627" s="33">
        <v>626</v>
      </c>
      <c r="B627" s="34" t="s">
        <v>1707</v>
      </c>
      <c r="C627" s="41" t="s">
        <v>4725</v>
      </c>
    </row>
    <row r="628" spans="1:3">
      <c r="A628" s="33">
        <v>627</v>
      </c>
      <c r="B628" s="34" t="s">
        <v>1708</v>
      </c>
      <c r="C628" s="41" t="s">
        <v>4726</v>
      </c>
    </row>
    <row r="629" spans="1:3">
      <c r="A629" s="33">
        <v>628</v>
      </c>
      <c r="B629" s="34" t="s">
        <v>1709</v>
      </c>
      <c r="C629" s="41" t="s">
        <v>4727</v>
      </c>
    </row>
    <row r="630" spans="1:3">
      <c r="A630" s="33">
        <v>629</v>
      </c>
      <c r="B630" s="34" t="s">
        <v>1710</v>
      </c>
      <c r="C630" s="41" t="s">
        <v>4728</v>
      </c>
    </row>
    <row r="631" spans="1:3">
      <c r="A631" s="33">
        <v>630</v>
      </c>
      <c r="B631" s="34" t="s">
        <v>1711</v>
      </c>
      <c r="C631" s="41" t="s">
        <v>1712</v>
      </c>
    </row>
    <row r="632" spans="1:3">
      <c r="A632" s="33">
        <v>631</v>
      </c>
      <c r="B632" s="34" t="s">
        <v>1713</v>
      </c>
      <c r="C632" s="41" t="s">
        <v>1714</v>
      </c>
    </row>
    <row r="633" spans="1:3">
      <c r="A633" s="33">
        <v>632</v>
      </c>
      <c r="B633" s="34" t="s">
        <v>1715</v>
      </c>
      <c r="C633" s="41" t="s">
        <v>1716</v>
      </c>
    </row>
    <row r="634" spans="1:3">
      <c r="A634" s="33">
        <v>633</v>
      </c>
      <c r="B634" s="34" t="s">
        <v>1717</v>
      </c>
      <c r="C634" s="41" t="s">
        <v>1718</v>
      </c>
    </row>
    <row r="635" spans="1:3">
      <c r="A635" s="33">
        <v>634</v>
      </c>
      <c r="B635" s="34" t="s">
        <v>1719</v>
      </c>
      <c r="C635" s="41" t="s">
        <v>1720</v>
      </c>
    </row>
    <row r="636" spans="1:3">
      <c r="A636" s="33">
        <v>635</v>
      </c>
      <c r="B636" s="34" t="s">
        <v>1721</v>
      </c>
      <c r="C636" s="41" t="s">
        <v>1722</v>
      </c>
    </row>
    <row r="637" spans="1:3">
      <c r="A637" s="33">
        <v>636</v>
      </c>
      <c r="B637" s="34" t="s">
        <v>1723</v>
      </c>
      <c r="C637" s="41" t="s">
        <v>1724</v>
      </c>
    </row>
    <row r="638" spans="1:3">
      <c r="A638" s="33">
        <v>637</v>
      </c>
      <c r="B638" s="34" t="s">
        <v>1725</v>
      </c>
      <c r="C638" s="41" t="s">
        <v>1726</v>
      </c>
    </row>
    <row r="639" spans="1:3">
      <c r="A639" s="33">
        <v>638</v>
      </c>
      <c r="B639" s="34" t="s">
        <v>1727</v>
      </c>
      <c r="C639" s="41" t="s">
        <v>1728</v>
      </c>
    </row>
    <row r="640" spans="1:3">
      <c r="A640" s="33">
        <v>639</v>
      </c>
      <c r="B640" s="34" t="s">
        <v>1729</v>
      </c>
      <c r="C640" s="41" t="s">
        <v>4729</v>
      </c>
    </row>
    <row r="641" spans="1:3">
      <c r="A641" s="33">
        <v>640</v>
      </c>
      <c r="B641" s="34" t="s">
        <v>1730</v>
      </c>
      <c r="C641" s="41" t="s">
        <v>4730</v>
      </c>
    </row>
    <row r="642" spans="1:3">
      <c r="A642" s="33">
        <v>641</v>
      </c>
      <c r="B642" s="34" t="s">
        <v>1731</v>
      </c>
      <c r="C642" s="41" t="s">
        <v>4731</v>
      </c>
    </row>
    <row r="643" spans="1:3">
      <c r="A643" s="33">
        <v>642</v>
      </c>
      <c r="B643" s="34" t="s">
        <v>1732</v>
      </c>
      <c r="C643" s="41" t="s">
        <v>4732</v>
      </c>
    </row>
    <row r="644" spans="1:3">
      <c r="A644" s="33">
        <v>643</v>
      </c>
      <c r="B644" s="34" t="s">
        <v>1733</v>
      </c>
      <c r="C644" s="41" t="s">
        <v>4733</v>
      </c>
    </row>
    <row r="645" spans="1:3">
      <c r="A645" s="33">
        <v>644</v>
      </c>
      <c r="B645" s="34" t="s">
        <v>1734</v>
      </c>
      <c r="C645" s="41" t="s">
        <v>1735</v>
      </c>
    </row>
    <row r="646" spans="1:3">
      <c r="A646" s="33">
        <v>645</v>
      </c>
      <c r="B646" s="34" t="s">
        <v>1736</v>
      </c>
      <c r="C646" s="41" t="s">
        <v>1737</v>
      </c>
    </row>
    <row r="647" spans="1:3">
      <c r="A647" s="33">
        <v>646</v>
      </c>
      <c r="B647" s="34" t="s">
        <v>1738</v>
      </c>
      <c r="C647" s="41" t="s">
        <v>4734</v>
      </c>
    </row>
    <row r="648" spans="1:3">
      <c r="A648" s="33">
        <v>647</v>
      </c>
      <c r="B648" s="34" t="s">
        <v>1739</v>
      </c>
      <c r="C648" s="41" t="s">
        <v>1740</v>
      </c>
    </row>
    <row r="649" spans="1:3">
      <c r="A649" s="33">
        <v>648</v>
      </c>
      <c r="B649" s="34" t="s">
        <v>1741</v>
      </c>
      <c r="C649" s="41" t="s">
        <v>1742</v>
      </c>
    </row>
    <row r="650" spans="1:3">
      <c r="A650" s="33">
        <v>649</v>
      </c>
      <c r="B650" s="34" t="s">
        <v>1743</v>
      </c>
      <c r="C650" s="41" t="s">
        <v>4735</v>
      </c>
    </row>
    <row r="651" spans="1:3">
      <c r="A651" s="33">
        <v>650</v>
      </c>
      <c r="B651" s="34" t="s">
        <v>1744</v>
      </c>
      <c r="C651" s="41" t="s">
        <v>1745</v>
      </c>
    </row>
    <row r="652" spans="1:3">
      <c r="A652" s="33">
        <v>651</v>
      </c>
      <c r="B652" s="34" t="s">
        <v>1746</v>
      </c>
      <c r="C652" s="41" t="s">
        <v>1747</v>
      </c>
    </row>
    <row r="653" spans="1:3">
      <c r="A653" s="33">
        <v>652</v>
      </c>
      <c r="B653" s="34" t="s">
        <v>1748</v>
      </c>
      <c r="C653" s="41" t="s">
        <v>1749</v>
      </c>
    </row>
    <row r="654" spans="1:3">
      <c r="A654" s="33">
        <v>653</v>
      </c>
      <c r="B654" s="34" t="s">
        <v>1750</v>
      </c>
      <c r="C654" s="41" t="s">
        <v>4736</v>
      </c>
    </row>
    <row r="655" spans="1:3">
      <c r="A655" s="33">
        <v>654</v>
      </c>
      <c r="B655" s="34" t="s">
        <v>1751</v>
      </c>
      <c r="C655" s="41" t="s">
        <v>4737</v>
      </c>
    </row>
    <row r="656" spans="1:3">
      <c r="A656" s="33">
        <v>655</v>
      </c>
      <c r="B656" s="34" t="s">
        <v>1752</v>
      </c>
      <c r="C656" s="41" t="s">
        <v>1753</v>
      </c>
    </row>
    <row r="657" spans="1:3">
      <c r="A657" s="33">
        <v>656</v>
      </c>
      <c r="B657" s="34" t="s">
        <v>1754</v>
      </c>
      <c r="C657" s="41" t="s">
        <v>4738</v>
      </c>
    </row>
    <row r="658" spans="1:3">
      <c r="A658" s="33">
        <v>657</v>
      </c>
      <c r="B658" s="34" t="s">
        <v>1755</v>
      </c>
      <c r="C658" s="41" t="s">
        <v>1756</v>
      </c>
    </row>
    <row r="659" spans="1:3">
      <c r="A659" s="33">
        <v>658</v>
      </c>
      <c r="B659" s="34" t="s">
        <v>1757</v>
      </c>
      <c r="C659" s="41" t="s">
        <v>4739</v>
      </c>
    </row>
    <row r="660" spans="1:3">
      <c r="A660" s="33">
        <v>659</v>
      </c>
      <c r="B660" s="34" t="s">
        <v>1758</v>
      </c>
      <c r="C660" s="41" t="s">
        <v>4740</v>
      </c>
    </row>
    <row r="661" spans="1:3">
      <c r="A661" s="33">
        <v>660</v>
      </c>
      <c r="B661" s="34" t="s">
        <v>1759</v>
      </c>
      <c r="C661" s="41" t="s">
        <v>4741</v>
      </c>
    </row>
    <row r="662" spans="1:3">
      <c r="A662" s="33">
        <v>661</v>
      </c>
      <c r="B662" s="34" t="s">
        <v>1760</v>
      </c>
      <c r="C662" s="41" t="s">
        <v>4742</v>
      </c>
    </row>
    <row r="663" spans="1:3">
      <c r="A663" s="33">
        <v>662</v>
      </c>
      <c r="B663" s="34" t="s">
        <v>1761</v>
      </c>
      <c r="C663" s="41" t="s">
        <v>4743</v>
      </c>
    </row>
    <row r="664" spans="1:3">
      <c r="A664" s="33">
        <v>663</v>
      </c>
      <c r="B664" s="34" t="s">
        <v>1762</v>
      </c>
      <c r="C664" s="41" t="s">
        <v>4744</v>
      </c>
    </row>
    <row r="665" spans="1:3">
      <c r="A665" s="33">
        <v>664</v>
      </c>
      <c r="B665" s="34" t="s">
        <v>1763</v>
      </c>
      <c r="C665" s="41" t="s">
        <v>1764</v>
      </c>
    </row>
    <row r="666" spans="1:3">
      <c r="A666" s="33">
        <v>665</v>
      </c>
      <c r="B666" s="34" t="s">
        <v>1765</v>
      </c>
      <c r="C666" s="41" t="s">
        <v>1766</v>
      </c>
    </row>
    <row r="667" spans="1:3">
      <c r="A667" s="33">
        <v>666</v>
      </c>
      <c r="B667" s="34" t="s">
        <v>1767</v>
      </c>
      <c r="C667" s="41" t="s">
        <v>1768</v>
      </c>
    </row>
    <row r="668" spans="1:3">
      <c r="A668" s="33">
        <v>667</v>
      </c>
      <c r="B668" s="34" t="s">
        <v>1769</v>
      </c>
      <c r="C668" s="41" t="s">
        <v>1770</v>
      </c>
    </row>
    <row r="669" spans="1:3">
      <c r="A669" s="33">
        <v>668</v>
      </c>
      <c r="B669" s="34" t="s">
        <v>1771</v>
      </c>
      <c r="C669" s="41" t="s">
        <v>1772</v>
      </c>
    </row>
    <row r="670" spans="1:3">
      <c r="A670" s="33">
        <v>669</v>
      </c>
      <c r="B670" s="34" t="s">
        <v>1773</v>
      </c>
      <c r="C670" s="41" t="s">
        <v>4745</v>
      </c>
    </row>
    <row r="671" spans="1:3">
      <c r="A671" s="33">
        <v>670</v>
      </c>
      <c r="B671" s="34" t="s">
        <v>1774</v>
      </c>
      <c r="C671" s="41" t="s">
        <v>4746</v>
      </c>
    </row>
    <row r="672" spans="1:3">
      <c r="A672" s="33">
        <v>671</v>
      </c>
      <c r="B672" s="34" t="s">
        <v>1775</v>
      </c>
      <c r="C672" s="41" t="s">
        <v>4747</v>
      </c>
    </row>
    <row r="673" spans="1:3">
      <c r="A673" s="33">
        <v>672</v>
      </c>
      <c r="B673" s="34" t="s">
        <v>1776</v>
      </c>
      <c r="C673" s="41" t="s">
        <v>4748</v>
      </c>
    </row>
    <row r="674" spans="1:3">
      <c r="A674" s="33">
        <v>673</v>
      </c>
      <c r="B674" s="34" t="s">
        <v>1777</v>
      </c>
      <c r="C674" s="41" t="s">
        <v>4749</v>
      </c>
    </row>
    <row r="675" spans="1:3">
      <c r="A675" s="33">
        <v>674</v>
      </c>
      <c r="B675" s="34" t="s">
        <v>1778</v>
      </c>
      <c r="C675" s="41" t="s">
        <v>4750</v>
      </c>
    </row>
    <row r="676" spans="1:3">
      <c r="A676" s="33">
        <v>675</v>
      </c>
      <c r="B676" s="34" t="s">
        <v>1779</v>
      </c>
      <c r="C676" s="41" t="s">
        <v>4751</v>
      </c>
    </row>
    <row r="677" spans="1:3">
      <c r="A677" s="33">
        <v>676</v>
      </c>
      <c r="B677" s="34" t="s">
        <v>1780</v>
      </c>
      <c r="C677" s="41" t="s">
        <v>4752</v>
      </c>
    </row>
    <row r="678" spans="1:3">
      <c r="A678" s="33">
        <v>677</v>
      </c>
      <c r="B678" s="34" t="s">
        <v>1781</v>
      </c>
      <c r="C678" s="41" t="s">
        <v>4753</v>
      </c>
    </row>
    <row r="679" spans="1:3">
      <c r="A679" s="33">
        <v>678</v>
      </c>
      <c r="B679" s="34" t="s">
        <v>1782</v>
      </c>
      <c r="C679" s="41" t="s">
        <v>4754</v>
      </c>
    </row>
    <row r="680" spans="1:3">
      <c r="A680" s="33">
        <v>679</v>
      </c>
      <c r="B680" s="34" t="s">
        <v>1783</v>
      </c>
      <c r="C680" s="41" t="s">
        <v>1784</v>
      </c>
    </row>
    <row r="681" spans="1:3">
      <c r="A681" s="33">
        <v>680</v>
      </c>
      <c r="B681" s="34" t="s">
        <v>1785</v>
      </c>
      <c r="C681" s="41" t="s">
        <v>4755</v>
      </c>
    </row>
    <row r="682" spans="1:3">
      <c r="A682" s="33">
        <v>681</v>
      </c>
      <c r="B682" s="34" t="s">
        <v>1786</v>
      </c>
      <c r="C682" s="41" t="s">
        <v>1787</v>
      </c>
    </row>
    <row r="683" spans="1:3">
      <c r="A683" s="33">
        <v>682</v>
      </c>
      <c r="B683" s="34" t="s">
        <v>1788</v>
      </c>
      <c r="C683" s="41" t="s">
        <v>4756</v>
      </c>
    </row>
    <row r="684" spans="1:3">
      <c r="A684" s="33">
        <v>683</v>
      </c>
      <c r="B684" s="34" t="s">
        <v>1789</v>
      </c>
      <c r="C684" s="41" t="s">
        <v>4757</v>
      </c>
    </row>
    <row r="685" spans="1:3">
      <c r="A685" s="33">
        <v>684</v>
      </c>
      <c r="B685" s="34" t="s">
        <v>1790</v>
      </c>
      <c r="C685" s="41" t="s">
        <v>4758</v>
      </c>
    </row>
    <row r="686" spans="1:3">
      <c r="A686" s="33">
        <v>685</v>
      </c>
      <c r="B686" s="34" t="s">
        <v>1791</v>
      </c>
      <c r="C686" s="41" t="s">
        <v>4759</v>
      </c>
    </row>
    <row r="687" spans="1:3">
      <c r="A687" s="33">
        <v>686</v>
      </c>
      <c r="B687" s="34" t="s">
        <v>1792</v>
      </c>
      <c r="C687" s="41" t="s">
        <v>1793</v>
      </c>
    </row>
    <row r="688" spans="1:3">
      <c r="A688" s="33">
        <v>687</v>
      </c>
      <c r="B688" s="34" t="s">
        <v>1794</v>
      </c>
      <c r="C688" s="41" t="s">
        <v>1795</v>
      </c>
    </row>
    <row r="689" spans="1:3">
      <c r="A689" s="33">
        <v>688</v>
      </c>
      <c r="B689" s="34" t="s">
        <v>1796</v>
      </c>
      <c r="C689" s="41" t="s">
        <v>1797</v>
      </c>
    </row>
    <row r="690" spans="1:3">
      <c r="A690" s="33">
        <v>689</v>
      </c>
      <c r="B690" s="34" t="s">
        <v>1798</v>
      </c>
      <c r="C690" s="41" t="s">
        <v>1799</v>
      </c>
    </row>
    <row r="691" spans="1:3">
      <c r="A691" s="33">
        <v>690</v>
      </c>
      <c r="B691" s="34" t="s">
        <v>1800</v>
      </c>
      <c r="C691" s="41" t="s">
        <v>1801</v>
      </c>
    </row>
    <row r="692" spans="1:3">
      <c r="A692" s="33">
        <v>691</v>
      </c>
      <c r="B692" s="34" t="s">
        <v>1802</v>
      </c>
      <c r="C692" s="41" t="s">
        <v>1803</v>
      </c>
    </row>
    <row r="693" spans="1:3">
      <c r="A693" s="33">
        <v>692</v>
      </c>
      <c r="B693" s="34" t="s">
        <v>1804</v>
      </c>
      <c r="C693" s="41" t="s">
        <v>4760</v>
      </c>
    </row>
    <row r="694" spans="1:3">
      <c r="A694" s="33">
        <v>693</v>
      </c>
      <c r="B694" s="34" t="s">
        <v>1805</v>
      </c>
      <c r="C694" s="41" t="s">
        <v>4761</v>
      </c>
    </row>
    <row r="695" spans="1:3">
      <c r="A695" s="33">
        <v>694</v>
      </c>
      <c r="B695" s="34" t="s">
        <v>1806</v>
      </c>
      <c r="C695" s="41" t="s">
        <v>4762</v>
      </c>
    </row>
    <row r="696" spans="1:3">
      <c r="A696" s="33">
        <v>695</v>
      </c>
      <c r="B696" s="34" t="s">
        <v>1807</v>
      </c>
      <c r="C696" s="41" t="s">
        <v>4693</v>
      </c>
    </row>
    <row r="697" spans="1:3">
      <c r="A697" s="33">
        <v>696</v>
      </c>
      <c r="B697" s="34" t="s">
        <v>1808</v>
      </c>
      <c r="C697" s="41" t="s">
        <v>4692</v>
      </c>
    </row>
    <row r="698" spans="1:3">
      <c r="A698" s="33">
        <v>697</v>
      </c>
      <c r="B698" s="34" t="s">
        <v>1809</v>
      </c>
      <c r="C698" s="41" t="s">
        <v>4763</v>
      </c>
    </row>
    <row r="699" spans="1:3">
      <c r="A699" s="33">
        <v>698</v>
      </c>
      <c r="B699" s="34" t="s">
        <v>1810</v>
      </c>
      <c r="C699" s="41" t="s">
        <v>4764</v>
      </c>
    </row>
    <row r="700" spans="1:3">
      <c r="A700" s="33">
        <v>699</v>
      </c>
      <c r="B700" s="34" t="s">
        <v>1811</v>
      </c>
      <c r="C700" s="41" t="s">
        <v>4765</v>
      </c>
    </row>
    <row r="701" spans="1:3">
      <c r="A701" s="33">
        <v>700</v>
      </c>
      <c r="B701" s="34" t="s">
        <v>1812</v>
      </c>
      <c r="C701" s="41" t="s">
        <v>1813</v>
      </c>
    </row>
    <row r="702" spans="1:3">
      <c r="A702" s="33">
        <v>701</v>
      </c>
      <c r="B702" s="34" t="s">
        <v>1814</v>
      </c>
      <c r="C702" s="41" t="s">
        <v>1815</v>
      </c>
    </row>
    <row r="703" spans="1:3">
      <c r="A703" s="33">
        <v>702</v>
      </c>
      <c r="B703" s="34" t="s">
        <v>1816</v>
      </c>
      <c r="C703" s="41" t="s">
        <v>1817</v>
      </c>
    </row>
    <row r="704" spans="1:3" s="111" customFormat="1">
      <c r="A704" s="95">
        <v>703</v>
      </c>
      <c r="B704" s="109" t="s">
        <v>1818</v>
      </c>
      <c r="C704" s="110" t="s">
        <v>1819</v>
      </c>
    </row>
    <row r="705" spans="1:3">
      <c r="A705" s="95">
        <v>704</v>
      </c>
      <c r="B705" s="96" t="s">
        <v>5970</v>
      </c>
      <c r="C705" s="123" t="s">
        <v>6001</v>
      </c>
    </row>
    <row r="706" spans="1:3">
      <c r="A706" s="95">
        <v>705</v>
      </c>
      <c r="B706" s="96" t="s">
        <v>5971</v>
      </c>
      <c r="C706" s="123" t="s">
        <v>6002</v>
      </c>
    </row>
    <row r="707" spans="1:3">
      <c r="A707" s="95">
        <v>706</v>
      </c>
      <c r="B707" s="96" t="s">
        <v>5972</v>
      </c>
      <c r="C707" s="123" t="s">
        <v>6003</v>
      </c>
    </row>
    <row r="708" spans="1:3">
      <c r="A708" s="95">
        <v>707</v>
      </c>
      <c r="B708" s="96" t="s">
        <v>5973</v>
      </c>
      <c r="C708" s="123" t="s">
        <v>6004</v>
      </c>
    </row>
    <row r="709" spans="1:3">
      <c r="A709" s="95">
        <v>708</v>
      </c>
      <c r="B709" s="96" t="s">
        <v>5974</v>
      </c>
      <c r="C709" s="123" t="s">
        <v>6005</v>
      </c>
    </row>
    <row r="710" spans="1:3">
      <c r="A710" s="95">
        <v>709</v>
      </c>
      <c r="B710" s="96" t="s">
        <v>5975</v>
      </c>
      <c r="C710" s="123" t="s">
        <v>6006</v>
      </c>
    </row>
    <row r="711" spans="1:3">
      <c r="A711" s="95">
        <v>710</v>
      </c>
      <c r="B711" s="96" t="s">
        <v>5976</v>
      </c>
      <c r="C711" s="123" t="s">
        <v>6007</v>
      </c>
    </row>
    <row r="712" spans="1:3">
      <c r="A712" s="95">
        <v>711</v>
      </c>
      <c r="B712" s="96" t="s">
        <v>5977</v>
      </c>
      <c r="C712" s="123" t="s">
        <v>6008</v>
      </c>
    </row>
    <row r="713" spans="1:3">
      <c r="A713" s="95">
        <v>712</v>
      </c>
      <c r="B713" s="96" t="s">
        <v>5978</v>
      </c>
      <c r="C713" s="123" t="s">
        <v>6009</v>
      </c>
    </row>
    <row r="714" spans="1:3">
      <c r="A714" s="95">
        <v>713</v>
      </c>
      <c r="B714" s="96" t="s">
        <v>5979</v>
      </c>
      <c r="C714" s="123" t="s">
        <v>6010</v>
      </c>
    </row>
    <row r="715" spans="1:3">
      <c r="A715" s="95">
        <v>714</v>
      </c>
      <c r="B715" s="96" t="s">
        <v>5980</v>
      </c>
      <c r="C715" s="123" t="s">
        <v>6011</v>
      </c>
    </row>
    <row r="716" spans="1:3">
      <c r="A716" s="95">
        <v>715</v>
      </c>
      <c r="B716" s="96" t="s">
        <v>5981</v>
      </c>
      <c r="C716" s="123" t="s">
        <v>6012</v>
      </c>
    </row>
    <row r="717" spans="1:3">
      <c r="A717" s="95">
        <v>716</v>
      </c>
      <c r="B717" s="96" t="s">
        <v>5982</v>
      </c>
      <c r="C717" s="123" t="s">
        <v>6013</v>
      </c>
    </row>
    <row r="718" spans="1:3">
      <c r="A718" s="95">
        <v>717</v>
      </c>
      <c r="B718" s="96" t="s">
        <v>5983</v>
      </c>
      <c r="C718" s="123" t="s">
        <v>6014</v>
      </c>
    </row>
    <row r="719" spans="1:3">
      <c r="A719" s="95">
        <v>718</v>
      </c>
      <c r="B719" s="96" t="s">
        <v>5984</v>
      </c>
      <c r="C719" s="123" t="s">
        <v>6015</v>
      </c>
    </row>
    <row r="720" spans="1:3">
      <c r="A720" s="95">
        <v>719</v>
      </c>
      <c r="B720" s="96" t="s">
        <v>5985</v>
      </c>
      <c r="C720" s="123" t="s">
        <v>6016</v>
      </c>
    </row>
    <row r="721" spans="1:3">
      <c r="A721" s="95">
        <v>720</v>
      </c>
      <c r="B721" s="96" t="s">
        <v>5986</v>
      </c>
      <c r="C721" s="123" t="s">
        <v>6017</v>
      </c>
    </row>
    <row r="722" spans="1:3">
      <c r="A722" s="95">
        <v>721</v>
      </c>
      <c r="B722" s="96" t="s">
        <v>5987</v>
      </c>
      <c r="C722" s="123" t="s">
        <v>6018</v>
      </c>
    </row>
    <row r="723" spans="1:3">
      <c r="A723" s="95">
        <v>722</v>
      </c>
      <c r="B723" s="96" t="s">
        <v>5988</v>
      </c>
      <c r="C723" s="123" t="s">
        <v>6019</v>
      </c>
    </row>
    <row r="724" spans="1:3">
      <c r="A724" s="95">
        <v>723</v>
      </c>
      <c r="B724" s="96" t="s">
        <v>5989</v>
      </c>
      <c r="C724" s="123" t="s">
        <v>6020</v>
      </c>
    </row>
    <row r="725" spans="1:3">
      <c r="A725" s="95">
        <v>724</v>
      </c>
      <c r="B725" s="96" t="s">
        <v>5990</v>
      </c>
      <c r="C725" s="123" t="s">
        <v>6021</v>
      </c>
    </row>
    <row r="726" spans="1:3">
      <c r="A726" s="95">
        <v>725</v>
      </c>
      <c r="B726" s="96" t="s">
        <v>5991</v>
      </c>
      <c r="C726" s="123" t="s">
        <v>6022</v>
      </c>
    </row>
    <row r="727" spans="1:3">
      <c r="A727" s="95">
        <v>726</v>
      </c>
      <c r="B727" s="96" t="s">
        <v>5992</v>
      </c>
      <c r="C727" s="123" t="s">
        <v>6023</v>
      </c>
    </row>
    <row r="728" spans="1:3">
      <c r="A728" s="95">
        <v>727</v>
      </c>
      <c r="B728" s="96" t="s">
        <v>5993</v>
      </c>
      <c r="C728" s="123" t="s">
        <v>6024</v>
      </c>
    </row>
    <row r="729" spans="1:3">
      <c r="A729" s="95">
        <v>728</v>
      </c>
      <c r="B729" s="96" t="s">
        <v>5994</v>
      </c>
      <c r="C729" s="123" t="s">
        <v>6025</v>
      </c>
    </row>
    <row r="730" spans="1:3">
      <c r="A730" s="95">
        <v>729</v>
      </c>
      <c r="B730" s="96" t="s">
        <v>5995</v>
      </c>
      <c r="C730" s="123" t="s">
        <v>6026</v>
      </c>
    </row>
    <row r="731" spans="1:3">
      <c r="A731" s="95">
        <v>730</v>
      </c>
      <c r="B731" s="96" t="s">
        <v>5996</v>
      </c>
      <c r="C731" s="123" t="s">
        <v>6027</v>
      </c>
    </row>
    <row r="732" spans="1:3">
      <c r="A732" s="95">
        <v>731</v>
      </c>
      <c r="B732" s="96" t="s">
        <v>5997</v>
      </c>
      <c r="C732" s="123" t="s">
        <v>6028</v>
      </c>
    </row>
    <row r="733" spans="1:3">
      <c r="A733" s="95">
        <v>732</v>
      </c>
      <c r="B733" s="96" t="s">
        <v>5998</v>
      </c>
      <c r="C733" s="123" t="s">
        <v>6029</v>
      </c>
    </row>
    <row r="734" spans="1:3">
      <c r="A734" s="95">
        <v>733</v>
      </c>
      <c r="B734" s="96" t="s">
        <v>5999</v>
      </c>
      <c r="C734" s="123" t="s">
        <v>6030</v>
      </c>
    </row>
    <row r="735" spans="1:3">
      <c r="A735" s="95">
        <v>734</v>
      </c>
      <c r="B735" s="96" t="s">
        <v>6000</v>
      </c>
      <c r="C735" s="123" t="s">
        <v>6031</v>
      </c>
    </row>
    <row r="736" spans="1:3">
      <c r="A736" s="95">
        <v>735</v>
      </c>
      <c r="B736" s="96" t="s">
        <v>6042</v>
      </c>
      <c r="C736" s="123" t="s">
        <v>6079</v>
      </c>
    </row>
    <row r="737" spans="1:3">
      <c r="A737" s="95">
        <v>736</v>
      </c>
      <c r="B737" s="96" t="s">
        <v>6043</v>
      </c>
      <c r="C737" s="123" t="s">
        <v>6080</v>
      </c>
    </row>
    <row r="738" spans="1:3">
      <c r="A738" s="95">
        <v>737</v>
      </c>
      <c r="B738" s="96" t="s">
        <v>6044</v>
      </c>
      <c r="C738" s="123" t="s">
        <v>6081</v>
      </c>
    </row>
    <row r="739" spans="1:3">
      <c r="A739" s="95">
        <v>738</v>
      </c>
      <c r="B739" s="96" t="s">
        <v>6045</v>
      </c>
      <c r="C739" s="123" t="s">
        <v>6082</v>
      </c>
    </row>
    <row r="740" spans="1:3">
      <c r="A740" s="95">
        <v>739</v>
      </c>
      <c r="B740" s="96" t="s">
        <v>6046</v>
      </c>
      <c r="C740" s="123" t="s">
        <v>6083</v>
      </c>
    </row>
    <row r="741" spans="1:3">
      <c r="A741" s="95">
        <v>740</v>
      </c>
      <c r="B741" s="96" t="s">
        <v>6047</v>
      </c>
      <c r="C741" s="123" t="s">
        <v>6084</v>
      </c>
    </row>
    <row r="742" spans="1:3">
      <c r="A742" s="95">
        <v>741</v>
      </c>
      <c r="B742" s="96" t="s">
        <v>6048</v>
      </c>
      <c r="C742" s="123" t="s">
        <v>6085</v>
      </c>
    </row>
    <row r="743" spans="1:3">
      <c r="A743" s="95">
        <v>742</v>
      </c>
      <c r="B743" s="96" t="s">
        <v>6049</v>
      </c>
      <c r="C743" s="123" t="s">
        <v>6086</v>
      </c>
    </row>
    <row r="744" spans="1:3">
      <c r="A744" s="95">
        <v>743</v>
      </c>
      <c r="B744" s="96" t="s">
        <v>6050</v>
      </c>
      <c r="C744" s="123" t="s">
        <v>6087</v>
      </c>
    </row>
    <row r="745" spans="1:3">
      <c r="A745" s="95">
        <v>744</v>
      </c>
      <c r="B745" s="96" t="s">
        <v>6051</v>
      </c>
      <c r="C745" s="123" t="s">
        <v>6088</v>
      </c>
    </row>
    <row r="746" spans="1:3">
      <c r="A746" s="95">
        <v>745</v>
      </c>
      <c r="B746" s="96" t="s">
        <v>6052</v>
      </c>
      <c r="C746" s="123" t="s">
        <v>6089</v>
      </c>
    </row>
    <row r="747" spans="1:3">
      <c r="A747" s="95">
        <v>746</v>
      </c>
      <c r="B747" s="96" t="s">
        <v>6053</v>
      </c>
      <c r="C747" s="123" t="s">
        <v>6090</v>
      </c>
    </row>
    <row r="748" spans="1:3">
      <c r="A748" s="95">
        <v>747</v>
      </c>
      <c r="B748" s="96" t="s">
        <v>6054</v>
      </c>
      <c r="C748" s="123" t="s">
        <v>6091</v>
      </c>
    </row>
    <row r="749" spans="1:3">
      <c r="A749" s="95">
        <v>748</v>
      </c>
      <c r="B749" s="96" t="s">
        <v>6055</v>
      </c>
      <c r="C749" s="123" t="s">
        <v>6092</v>
      </c>
    </row>
    <row r="750" spans="1:3">
      <c r="A750" s="95">
        <v>749</v>
      </c>
      <c r="B750" s="96" t="s">
        <v>6056</v>
      </c>
      <c r="C750" s="123" t="s">
        <v>6093</v>
      </c>
    </row>
    <row r="751" spans="1:3">
      <c r="A751" s="95">
        <v>750</v>
      </c>
      <c r="B751" s="96" t="s">
        <v>6057</v>
      </c>
      <c r="C751" s="123" t="s">
        <v>6094</v>
      </c>
    </row>
    <row r="752" spans="1:3">
      <c r="A752" s="95">
        <v>751</v>
      </c>
      <c r="B752" s="96" t="s">
        <v>6058</v>
      </c>
      <c r="C752" s="123" t="s">
        <v>6095</v>
      </c>
    </row>
    <row r="753" spans="1:3">
      <c r="A753" s="95">
        <v>752</v>
      </c>
      <c r="B753" s="96" t="s">
        <v>6059</v>
      </c>
      <c r="C753" s="123" t="s">
        <v>6096</v>
      </c>
    </row>
    <row r="754" spans="1:3">
      <c r="A754" s="95">
        <v>753</v>
      </c>
      <c r="B754" s="96" t="s">
        <v>6060</v>
      </c>
      <c r="C754" s="123" t="s">
        <v>6097</v>
      </c>
    </row>
    <row r="755" spans="1:3">
      <c r="A755" s="95">
        <v>754</v>
      </c>
      <c r="B755" s="96" t="s">
        <v>6061</v>
      </c>
      <c r="C755" s="123" t="s">
        <v>6098</v>
      </c>
    </row>
    <row r="756" spans="1:3">
      <c r="A756" s="95">
        <v>755</v>
      </c>
      <c r="B756" s="96" t="s">
        <v>6062</v>
      </c>
      <c r="C756" s="123" t="s">
        <v>6099</v>
      </c>
    </row>
    <row r="757" spans="1:3">
      <c r="A757" s="95">
        <v>756</v>
      </c>
      <c r="B757" s="96" t="s">
        <v>6063</v>
      </c>
      <c r="C757" s="123" t="s">
        <v>6100</v>
      </c>
    </row>
    <row r="758" spans="1:3">
      <c r="A758" s="95">
        <v>757</v>
      </c>
      <c r="B758" s="96" t="s">
        <v>6064</v>
      </c>
      <c r="C758" s="123" t="s">
        <v>6101</v>
      </c>
    </row>
    <row r="759" spans="1:3">
      <c r="A759" s="95">
        <v>758</v>
      </c>
      <c r="B759" s="96" t="s">
        <v>6065</v>
      </c>
      <c r="C759" s="123" t="s">
        <v>6102</v>
      </c>
    </row>
    <row r="760" spans="1:3">
      <c r="A760" s="95">
        <v>759</v>
      </c>
      <c r="B760" s="96" t="s">
        <v>6066</v>
      </c>
      <c r="C760" s="123" t="s">
        <v>6103</v>
      </c>
    </row>
    <row r="761" spans="1:3">
      <c r="A761" s="95">
        <v>760</v>
      </c>
      <c r="B761" s="96" t="s">
        <v>6067</v>
      </c>
      <c r="C761" s="123" t="s">
        <v>6104</v>
      </c>
    </row>
    <row r="762" spans="1:3">
      <c r="A762" s="95">
        <v>761</v>
      </c>
      <c r="B762" s="96" t="s">
        <v>6068</v>
      </c>
      <c r="C762" s="123" t="s">
        <v>6105</v>
      </c>
    </row>
    <row r="763" spans="1:3">
      <c r="A763" s="95">
        <v>762</v>
      </c>
      <c r="B763" s="96" t="s">
        <v>6069</v>
      </c>
      <c r="C763" s="123" t="s">
        <v>6106</v>
      </c>
    </row>
    <row r="764" spans="1:3">
      <c r="A764" s="95">
        <v>763</v>
      </c>
      <c r="B764" s="96" t="s">
        <v>6070</v>
      </c>
      <c r="C764" s="123" t="s">
        <v>6107</v>
      </c>
    </row>
    <row r="765" spans="1:3">
      <c r="A765" s="95">
        <v>764</v>
      </c>
      <c r="B765" s="96" t="s">
        <v>6071</v>
      </c>
      <c r="C765" s="123" t="s">
        <v>6108</v>
      </c>
    </row>
    <row r="766" spans="1:3">
      <c r="A766" s="95">
        <v>765</v>
      </c>
      <c r="B766" s="96" t="s">
        <v>6072</v>
      </c>
      <c r="C766" s="123" t="s">
        <v>6109</v>
      </c>
    </row>
    <row r="767" spans="1:3">
      <c r="A767" s="95">
        <v>766</v>
      </c>
      <c r="B767" s="96" t="s">
        <v>6073</v>
      </c>
      <c r="C767" s="123" t="s">
        <v>6110</v>
      </c>
    </row>
    <row r="768" spans="1:3">
      <c r="A768" s="95">
        <v>767</v>
      </c>
      <c r="B768" s="96" t="s">
        <v>6074</v>
      </c>
      <c r="C768" s="123" t="s">
        <v>6111</v>
      </c>
    </row>
    <row r="769" spans="1:3">
      <c r="A769" s="95">
        <v>768</v>
      </c>
      <c r="B769" s="96" t="s">
        <v>6075</v>
      </c>
      <c r="C769" s="123" t="s">
        <v>6112</v>
      </c>
    </row>
    <row r="770" spans="1:3">
      <c r="A770" s="95">
        <v>769</v>
      </c>
      <c r="B770" s="96" t="s">
        <v>6076</v>
      </c>
      <c r="C770" s="123" t="s">
        <v>6113</v>
      </c>
    </row>
    <row r="771" spans="1:3">
      <c r="A771" s="95">
        <v>770</v>
      </c>
      <c r="B771" s="96" t="s">
        <v>6077</v>
      </c>
      <c r="C771" s="123" t="s">
        <v>6114</v>
      </c>
    </row>
    <row r="772" spans="1:3">
      <c r="A772" s="95">
        <v>771</v>
      </c>
      <c r="B772" s="96" t="s">
        <v>6078</v>
      </c>
      <c r="C772" s="123" t="s">
        <v>6115</v>
      </c>
    </row>
    <row r="773" spans="1:3">
      <c r="A773" s="95">
        <v>772</v>
      </c>
      <c r="B773" s="96" t="s">
        <v>6123</v>
      </c>
      <c r="C773" s="123">
        <v>210101</v>
      </c>
    </row>
    <row r="774" spans="1:3">
      <c r="A774" s="95">
        <v>773</v>
      </c>
      <c r="B774" s="96" t="s">
        <v>6124</v>
      </c>
      <c r="C774" s="123">
        <v>210102</v>
      </c>
    </row>
    <row r="775" spans="1:3">
      <c r="A775" s="95">
        <v>774</v>
      </c>
      <c r="B775" s="96" t="s">
        <v>6125</v>
      </c>
      <c r="C775" s="123">
        <v>210103</v>
      </c>
    </row>
    <row r="776" spans="1:3">
      <c r="A776" s="95">
        <v>775</v>
      </c>
      <c r="B776" s="96" t="s">
        <v>6126</v>
      </c>
      <c r="C776" s="123">
        <v>210104</v>
      </c>
    </row>
    <row r="777" spans="1:3">
      <c r="A777" s="95">
        <v>776</v>
      </c>
      <c r="B777" s="96" t="s">
        <v>6127</v>
      </c>
      <c r="C777" s="123">
        <v>210105</v>
      </c>
    </row>
    <row r="778" spans="1:3">
      <c r="A778" s="95">
        <v>777</v>
      </c>
      <c r="B778" s="96" t="s">
        <v>6128</v>
      </c>
      <c r="C778" s="123">
        <v>210201</v>
      </c>
    </row>
    <row r="779" spans="1:3">
      <c r="A779" s="95">
        <v>778</v>
      </c>
      <c r="B779" s="96" t="s">
        <v>6129</v>
      </c>
      <c r="C779" s="123">
        <v>210202</v>
      </c>
    </row>
    <row r="780" spans="1:3">
      <c r="A780" s="95">
        <v>779</v>
      </c>
      <c r="B780" s="96" t="s">
        <v>6130</v>
      </c>
      <c r="C780" s="123">
        <v>210203</v>
      </c>
    </row>
    <row r="781" spans="1:3">
      <c r="A781" s="95">
        <v>780</v>
      </c>
      <c r="B781" s="96" t="s">
        <v>6131</v>
      </c>
      <c r="C781" s="123">
        <v>210301</v>
      </c>
    </row>
    <row r="782" spans="1:3">
      <c r="A782" s="95">
        <v>781</v>
      </c>
      <c r="B782" s="96" t="s">
        <v>6132</v>
      </c>
      <c r="C782" s="123">
        <v>210302</v>
      </c>
    </row>
    <row r="783" spans="1:3">
      <c r="A783" s="95">
        <v>782</v>
      </c>
      <c r="B783" s="96" t="s">
        <v>6133</v>
      </c>
      <c r="C783" s="123">
        <v>210303</v>
      </c>
    </row>
    <row r="784" spans="1:3">
      <c r="A784" s="95">
        <v>783</v>
      </c>
      <c r="B784" s="96" t="s">
        <v>6134</v>
      </c>
      <c r="C784" s="123">
        <v>210304</v>
      </c>
    </row>
    <row r="785" spans="1:3">
      <c r="A785" s="95">
        <v>784</v>
      </c>
      <c r="B785" s="96" t="s">
        <v>6135</v>
      </c>
      <c r="C785" s="123">
        <v>210401</v>
      </c>
    </row>
    <row r="786" spans="1:3">
      <c r="A786" s="95">
        <v>785</v>
      </c>
      <c r="B786" s="96" t="s">
        <v>6136</v>
      </c>
      <c r="C786" s="123">
        <v>220101</v>
      </c>
    </row>
    <row r="787" spans="1:3">
      <c r="A787" s="95">
        <v>786</v>
      </c>
      <c r="B787" s="96" t="s">
        <v>6137</v>
      </c>
      <c r="C787" s="123">
        <v>220201</v>
      </c>
    </row>
    <row r="788" spans="1:3">
      <c r="A788" s="95">
        <v>787</v>
      </c>
      <c r="B788" s="96" t="s">
        <v>6138</v>
      </c>
      <c r="C788" s="123">
        <v>220301</v>
      </c>
    </row>
    <row r="789" spans="1:3">
      <c r="A789" s="95">
        <v>788</v>
      </c>
      <c r="B789" s="96" t="s">
        <v>6139</v>
      </c>
      <c r="C789" s="123">
        <v>220302</v>
      </c>
    </row>
    <row r="790" spans="1:3">
      <c r="A790" s="95">
        <v>789</v>
      </c>
      <c r="B790" s="96" t="s">
        <v>6140</v>
      </c>
      <c r="C790" s="123">
        <v>220303</v>
      </c>
    </row>
    <row r="791" spans="1:3">
      <c r="A791" s="95">
        <v>790</v>
      </c>
      <c r="B791" s="96" t="s">
        <v>6141</v>
      </c>
      <c r="C791" s="123">
        <v>220401</v>
      </c>
    </row>
    <row r="792" spans="1:3">
      <c r="A792" s="95">
        <v>791</v>
      </c>
      <c r="B792" s="96" t="s">
        <v>6142</v>
      </c>
      <c r="C792" s="123">
        <v>220402</v>
      </c>
    </row>
    <row r="793" spans="1:3">
      <c r="A793" s="95">
        <v>792</v>
      </c>
      <c r="B793" s="96" t="s">
        <v>6143</v>
      </c>
      <c r="C793" s="123">
        <v>220501</v>
      </c>
    </row>
    <row r="794" spans="1:3">
      <c r="A794" s="95">
        <v>793</v>
      </c>
      <c r="B794" s="96" t="s">
        <v>6144</v>
      </c>
      <c r="C794" s="123">
        <v>220502</v>
      </c>
    </row>
    <row r="795" spans="1:3">
      <c r="A795" s="95">
        <v>794</v>
      </c>
      <c r="B795" s="96" t="s">
        <v>6145</v>
      </c>
      <c r="C795" s="123">
        <v>220701</v>
      </c>
    </row>
    <row r="796" spans="1:3">
      <c r="A796" s="95">
        <v>795</v>
      </c>
      <c r="B796" s="96" t="s">
        <v>6146</v>
      </c>
      <c r="C796" s="123">
        <v>220801</v>
      </c>
    </row>
    <row r="797" spans="1:3">
      <c r="A797" s="95">
        <v>796</v>
      </c>
      <c r="B797" s="96" t="s">
        <v>6147</v>
      </c>
      <c r="C797" s="123">
        <v>220901</v>
      </c>
    </row>
    <row r="798" spans="1:3">
      <c r="A798" s="95">
        <v>797</v>
      </c>
      <c r="B798" s="96" t="s">
        <v>6148</v>
      </c>
      <c r="C798" s="123">
        <v>220902</v>
      </c>
    </row>
    <row r="799" spans="1:3">
      <c r="A799" s="95">
        <v>798</v>
      </c>
      <c r="B799" s="96" t="s">
        <v>6149</v>
      </c>
      <c r="C799" s="123">
        <v>230101</v>
      </c>
    </row>
    <row r="800" spans="1:3">
      <c r="A800" s="95">
        <v>799</v>
      </c>
      <c r="B800" s="96" t="s">
        <v>6150</v>
      </c>
      <c r="C800" s="123">
        <v>230102</v>
      </c>
    </row>
    <row r="801" spans="1:3">
      <c r="A801" s="95">
        <v>800</v>
      </c>
      <c r="B801" s="96" t="s">
        <v>6151</v>
      </c>
      <c r="C801" s="123">
        <v>230201</v>
      </c>
    </row>
    <row r="802" spans="1:3">
      <c r="A802" s="95">
        <v>801</v>
      </c>
      <c r="B802" s="96" t="s">
        <v>6152</v>
      </c>
      <c r="C802" s="123">
        <v>230301</v>
      </c>
    </row>
    <row r="803" spans="1:3">
      <c r="A803" s="95">
        <v>802</v>
      </c>
      <c r="B803" s="96" t="s">
        <v>6153</v>
      </c>
      <c r="C803" s="123">
        <v>230401</v>
      </c>
    </row>
    <row r="804" spans="1:3">
      <c r="A804" s="95">
        <v>803</v>
      </c>
      <c r="B804" s="96" t="s">
        <v>6154</v>
      </c>
      <c r="C804" s="123">
        <v>230501</v>
      </c>
    </row>
    <row r="805" spans="1:3">
      <c r="A805" s="95">
        <v>804</v>
      </c>
      <c r="B805" s="96" t="s">
        <v>6155</v>
      </c>
      <c r="C805" s="123">
        <v>230502</v>
      </c>
    </row>
    <row r="806" spans="1:3">
      <c r="A806" s="95">
        <v>805</v>
      </c>
      <c r="B806" s="96" t="s">
        <v>6156</v>
      </c>
      <c r="C806" s="123">
        <v>230503</v>
      </c>
    </row>
    <row r="807" spans="1:3">
      <c r="A807" s="95">
        <v>806</v>
      </c>
      <c r="B807" s="96" t="s">
        <v>6157</v>
      </c>
      <c r="C807" s="123">
        <v>230601</v>
      </c>
    </row>
    <row r="808" spans="1:3">
      <c r="A808" s="95">
        <v>807</v>
      </c>
      <c r="B808" s="96" t="s">
        <v>6158</v>
      </c>
      <c r="C808" s="123">
        <v>230602</v>
      </c>
    </row>
    <row r="809" spans="1:3">
      <c r="A809" s="95">
        <v>808</v>
      </c>
      <c r="B809" s="96" t="s">
        <v>6159</v>
      </c>
      <c r="C809" s="123">
        <v>230701</v>
      </c>
    </row>
    <row r="810" spans="1:3">
      <c r="A810" s="95">
        <v>809</v>
      </c>
      <c r="B810" s="96" t="s">
        <v>6160</v>
      </c>
      <c r="C810" s="123">
        <v>240101</v>
      </c>
    </row>
    <row r="811" spans="1:3">
      <c r="A811" s="95">
        <v>810</v>
      </c>
      <c r="B811" s="96" t="s">
        <v>6161</v>
      </c>
      <c r="C811" s="123">
        <v>240102</v>
      </c>
    </row>
    <row r="812" spans="1:3">
      <c r="A812" s="95">
        <v>811</v>
      </c>
      <c r="B812" s="96" t="s">
        <v>6162</v>
      </c>
      <c r="C812" s="123">
        <v>240103</v>
      </c>
    </row>
    <row r="813" spans="1:3">
      <c r="A813" s="95">
        <v>812</v>
      </c>
      <c r="B813" s="96" t="s">
        <v>6163</v>
      </c>
      <c r="C813" s="123">
        <v>240104</v>
      </c>
    </row>
    <row r="814" spans="1:3">
      <c r="A814" s="95">
        <v>813</v>
      </c>
      <c r="B814" s="96" t="s">
        <v>6164</v>
      </c>
      <c r="C814" s="123">
        <v>240105</v>
      </c>
    </row>
    <row r="815" spans="1:3">
      <c r="A815" s="95">
        <v>814</v>
      </c>
      <c r="B815" s="96" t="s">
        <v>6165</v>
      </c>
      <c r="C815" s="123">
        <v>240201</v>
      </c>
    </row>
    <row r="816" spans="1:3">
      <c r="A816" s="95">
        <v>815</v>
      </c>
      <c r="B816" s="96" t="s">
        <v>6166</v>
      </c>
      <c r="C816" s="123">
        <v>240301</v>
      </c>
    </row>
    <row r="817" spans="1:3">
      <c r="A817" s="95">
        <v>816</v>
      </c>
      <c r="B817" s="96" t="s">
        <v>6167</v>
      </c>
      <c r="C817" s="123">
        <v>240302</v>
      </c>
    </row>
    <row r="818" spans="1:3">
      <c r="A818" s="95">
        <v>817</v>
      </c>
      <c r="B818" s="96" t="s">
        <v>6168</v>
      </c>
      <c r="C818" s="123">
        <v>240303</v>
      </c>
    </row>
    <row r="819" spans="1:3">
      <c r="A819" s="95">
        <v>818</v>
      </c>
      <c r="B819" s="96" t="s">
        <v>6169</v>
      </c>
      <c r="C819" s="123">
        <v>240304</v>
      </c>
    </row>
    <row r="820" spans="1:3">
      <c r="A820" s="95">
        <v>819</v>
      </c>
      <c r="B820" s="96" t="s">
        <v>6170</v>
      </c>
      <c r="C820" s="123">
        <v>240401</v>
      </c>
    </row>
    <row r="821" spans="1:3">
      <c r="A821" s="95">
        <v>820</v>
      </c>
      <c r="B821" s="96" t="s">
        <v>6171</v>
      </c>
      <c r="C821" s="123">
        <v>240402</v>
      </c>
    </row>
    <row r="822" spans="1:3">
      <c r="A822" s="95">
        <v>821</v>
      </c>
      <c r="B822" s="96" t="s">
        <v>6172</v>
      </c>
      <c r="C822" s="123">
        <v>240501</v>
      </c>
    </row>
    <row r="823" spans="1:3">
      <c r="A823" s="95">
        <v>822</v>
      </c>
      <c r="B823" s="96" t="s">
        <v>6173</v>
      </c>
      <c r="C823" s="123">
        <v>240502</v>
      </c>
    </row>
    <row r="824" spans="1:3">
      <c r="A824" s="95">
        <v>823</v>
      </c>
      <c r="B824" s="96" t="s">
        <v>6174</v>
      </c>
      <c r="C824" s="123">
        <v>240601</v>
      </c>
    </row>
    <row r="825" spans="1:3">
      <c r="A825" s="95">
        <v>824</v>
      </c>
      <c r="B825" s="96" t="s">
        <v>6175</v>
      </c>
      <c r="C825" s="123">
        <v>240602</v>
      </c>
    </row>
    <row r="826" spans="1:3">
      <c r="A826" s="95">
        <v>825</v>
      </c>
      <c r="B826" s="96" t="s">
        <v>6176</v>
      </c>
      <c r="C826" s="123">
        <v>240701</v>
      </c>
    </row>
    <row r="827" spans="1:3">
      <c r="A827" s="95">
        <v>826</v>
      </c>
      <c r="B827" s="96" t="s">
        <v>6177</v>
      </c>
      <c r="C827" s="123">
        <v>240702</v>
      </c>
    </row>
    <row r="828" spans="1:3">
      <c r="A828" s="95">
        <v>827</v>
      </c>
      <c r="B828" s="96" t="s">
        <v>6178</v>
      </c>
      <c r="C828" s="123">
        <v>250101</v>
      </c>
    </row>
    <row r="829" spans="1:3">
      <c r="A829" s="95">
        <v>828</v>
      </c>
      <c r="B829" s="96" t="s">
        <v>6179</v>
      </c>
      <c r="C829" s="123">
        <v>250201</v>
      </c>
    </row>
    <row r="830" spans="1:3">
      <c r="A830" s="95">
        <v>829</v>
      </c>
      <c r="B830" s="96" t="s">
        <v>6180</v>
      </c>
      <c r="C830" s="123">
        <v>250202</v>
      </c>
    </row>
    <row r="831" spans="1:3">
      <c r="A831" s="95">
        <v>830</v>
      </c>
      <c r="B831" s="96" t="s">
        <v>6181</v>
      </c>
      <c r="C831" s="123">
        <v>250203</v>
      </c>
    </row>
    <row r="832" spans="1:3">
      <c r="A832" s="95">
        <v>831</v>
      </c>
      <c r="B832" s="96" t="s">
        <v>6182</v>
      </c>
      <c r="C832" s="123">
        <v>250204</v>
      </c>
    </row>
    <row r="833" spans="1:3">
      <c r="A833" s="95">
        <v>832</v>
      </c>
      <c r="B833" s="96" t="s">
        <v>6183</v>
      </c>
      <c r="C833" s="123">
        <v>250301</v>
      </c>
    </row>
    <row r="834" spans="1:3">
      <c r="A834" s="95">
        <v>833</v>
      </c>
      <c r="B834" s="96" t="s">
        <v>6184</v>
      </c>
      <c r="C834" s="123">
        <v>250401</v>
      </c>
    </row>
    <row r="835" spans="1:3">
      <c r="A835" s="95">
        <v>834</v>
      </c>
      <c r="B835" s="96" t="s">
        <v>6185</v>
      </c>
      <c r="C835" s="123">
        <v>250402</v>
      </c>
    </row>
    <row r="836" spans="1:3">
      <c r="A836" s="95">
        <v>835</v>
      </c>
      <c r="B836" s="96" t="s">
        <v>6186</v>
      </c>
      <c r="C836" s="123">
        <v>260101</v>
      </c>
    </row>
    <row r="837" spans="1:3">
      <c r="A837" s="95">
        <v>836</v>
      </c>
      <c r="B837" s="96" t="s">
        <v>6187</v>
      </c>
      <c r="C837" s="123">
        <v>260102</v>
      </c>
    </row>
    <row r="838" spans="1:3">
      <c r="A838" s="95">
        <v>837</v>
      </c>
      <c r="B838" s="96" t="s">
        <v>6188</v>
      </c>
      <c r="C838" s="123">
        <v>260103</v>
      </c>
    </row>
    <row r="839" spans="1:3">
      <c r="A839" s="95">
        <v>838</v>
      </c>
      <c r="B839" s="96" t="s">
        <v>6189</v>
      </c>
      <c r="C839" s="123">
        <v>260104</v>
      </c>
    </row>
    <row r="840" spans="1:3">
      <c r="A840" s="95">
        <v>839</v>
      </c>
      <c r="B840" s="96" t="s">
        <v>6190</v>
      </c>
      <c r="C840" s="123">
        <v>260105</v>
      </c>
    </row>
    <row r="841" spans="1:3">
      <c r="A841" s="95">
        <v>840</v>
      </c>
      <c r="B841" s="96" t="s">
        <v>6191</v>
      </c>
      <c r="C841" s="123">
        <v>260106</v>
      </c>
    </row>
    <row r="842" spans="1:3">
      <c r="A842" s="95">
        <v>841</v>
      </c>
      <c r="B842" s="96" t="s">
        <v>6192</v>
      </c>
      <c r="C842" s="123">
        <v>260201</v>
      </c>
    </row>
    <row r="843" spans="1:3">
      <c r="A843" s="95">
        <v>842</v>
      </c>
      <c r="B843" s="96" t="s">
        <v>6193</v>
      </c>
      <c r="C843" s="123">
        <v>260202</v>
      </c>
    </row>
    <row r="844" spans="1:3">
      <c r="A844" s="95">
        <v>843</v>
      </c>
      <c r="B844" s="96" t="s">
        <v>6194</v>
      </c>
      <c r="C844" s="123">
        <v>260203</v>
      </c>
    </row>
    <row r="845" spans="1:3">
      <c r="A845" s="95">
        <v>844</v>
      </c>
      <c r="B845" s="96" t="s">
        <v>6195</v>
      </c>
      <c r="C845" s="123">
        <v>260301</v>
      </c>
    </row>
    <row r="846" spans="1:3">
      <c r="A846" s="95">
        <v>845</v>
      </c>
      <c r="B846" s="96" t="s">
        <v>6196</v>
      </c>
      <c r="C846" s="123">
        <v>260302</v>
      </c>
    </row>
    <row r="847" spans="1:3">
      <c r="A847" s="95">
        <v>846</v>
      </c>
      <c r="B847" s="96" t="s">
        <v>6197</v>
      </c>
      <c r="C847" s="123">
        <v>260303</v>
      </c>
    </row>
    <row r="848" spans="1:3">
      <c r="A848" s="95">
        <v>847</v>
      </c>
      <c r="B848" s="96" t="s">
        <v>6198</v>
      </c>
      <c r="C848" s="123">
        <v>260304</v>
      </c>
    </row>
    <row r="849" spans="1:3">
      <c r="A849" s="95">
        <v>848</v>
      </c>
      <c r="B849" s="96" t="s">
        <v>6199</v>
      </c>
      <c r="C849" s="123">
        <v>260305</v>
      </c>
    </row>
    <row r="850" spans="1:3">
      <c r="A850" s="95">
        <v>849</v>
      </c>
      <c r="B850" s="96" t="s">
        <v>6200</v>
      </c>
      <c r="C850" s="123">
        <v>260306</v>
      </c>
    </row>
    <row r="851" spans="1:3">
      <c r="A851" s="95">
        <v>850</v>
      </c>
      <c r="B851" s="96" t="s">
        <v>6201</v>
      </c>
      <c r="C851" s="123">
        <v>260307</v>
      </c>
    </row>
    <row r="852" spans="1:3">
      <c r="A852" s="95">
        <v>851</v>
      </c>
      <c r="B852" s="96" t="s">
        <v>6202</v>
      </c>
      <c r="C852" s="123">
        <v>260401</v>
      </c>
    </row>
    <row r="853" spans="1:3">
      <c r="A853" s="95">
        <v>852</v>
      </c>
      <c r="B853" s="96" t="s">
        <v>6203</v>
      </c>
      <c r="C853" s="123">
        <v>260402</v>
      </c>
    </row>
    <row r="854" spans="1:3">
      <c r="A854" s="95">
        <v>853</v>
      </c>
      <c r="B854" s="96" t="s">
        <v>6204</v>
      </c>
      <c r="C854" s="123">
        <v>260501</v>
      </c>
    </row>
    <row r="855" spans="1:3">
      <c r="A855" s="95">
        <v>854</v>
      </c>
      <c r="B855" s="96" t="s">
        <v>6205</v>
      </c>
      <c r="C855" s="123">
        <v>260502</v>
      </c>
    </row>
    <row r="856" spans="1:3">
      <c r="A856" s="95">
        <v>855</v>
      </c>
      <c r="B856" s="96" t="s">
        <v>6206</v>
      </c>
      <c r="C856" s="123">
        <v>260503</v>
      </c>
    </row>
    <row r="857" spans="1:3">
      <c r="A857" s="95">
        <v>856</v>
      </c>
      <c r="B857" s="96" t="s">
        <v>6207</v>
      </c>
      <c r="C857" s="123">
        <v>260601</v>
      </c>
    </row>
    <row r="858" spans="1:3">
      <c r="A858" s="95">
        <v>857</v>
      </c>
      <c r="B858" s="96" t="s">
        <v>6208</v>
      </c>
      <c r="C858" s="123">
        <v>260602</v>
      </c>
    </row>
    <row r="859" spans="1:3">
      <c r="A859" s="95">
        <v>858</v>
      </c>
      <c r="B859" s="96" t="s">
        <v>6209</v>
      </c>
      <c r="C859" s="123">
        <v>260603</v>
      </c>
    </row>
    <row r="860" spans="1:3">
      <c r="A860" s="95">
        <v>859</v>
      </c>
      <c r="B860" s="96" t="s">
        <v>6210</v>
      </c>
      <c r="C860" s="123">
        <v>260604</v>
      </c>
    </row>
    <row r="861" spans="1:3">
      <c r="A861" s="95">
        <v>860</v>
      </c>
      <c r="B861" s="96" t="s">
        <v>6211</v>
      </c>
      <c r="C861" s="123">
        <v>260701</v>
      </c>
    </row>
    <row r="862" spans="1:3">
      <c r="A862" s="95">
        <v>861</v>
      </c>
      <c r="B862" s="96" t="s">
        <v>6212</v>
      </c>
      <c r="C862" s="123">
        <v>260702</v>
      </c>
    </row>
    <row r="863" spans="1:3">
      <c r="A863" s="95">
        <v>862</v>
      </c>
      <c r="B863" s="96" t="s">
        <v>6213</v>
      </c>
      <c r="C863" s="123">
        <v>260703</v>
      </c>
    </row>
    <row r="864" spans="1:3">
      <c r="A864" s="95">
        <v>863</v>
      </c>
      <c r="B864" s="96" t="s">
        <v>6214</v>
      </c>
      <c r="C864" s="123">
        <v>270101</v>
      </c>
    </row>
    <row r="865" spans="1:3">
      <c r="A865" s="95">
        <v>864</v>
      </c>
      <c r="B865" s="96" t="s">
        <v>6215</v>
      </c>
      <c r="C865" s="123">
        <v>270102</v>
      </c>
    </row>
    <row r="866" spans="1:3">
      <c r="A866" s="95">
        <v>865</v>
      </c>
      <c r="B866" s="96" t="s">
        <v>6216</v>
      </c>
      <c r="C866" s="123">
        <v>270103</v>
      </c>
    </row>
    <row r="867" spans="1:3">
      <c r="A867" s="95">
        <v>866</v>
      </c>
      <c r="B867" s="96" t="s">
        <v>6217</v>
      </c>
      <c r="C867" s="123">
        <v>270201</v>
      </c>
    </row>
    <row r="868" spans="1:3">
      <c r="A868" s="95">
        <v>867</v>
      </c>
      <c r="B868" s="96" t="s">
        <v>6218</v>
      </c>
      <c r="C868" s="123">
        <v>270202</v>
      </c>
    </row>
    <row r="869" spans="1:3">
      <c r="A869" s="95">
        <v>868</v>
      </c>
      <c r="B869" s="96" t="s">
        <v>6219</v>
      </c>
      <c r="C869" s="123">
        <v>270203</v>
      </c>
    </row>
    <row r="870" spans="1:3">
      <c r="A870" s="95">
        <v>869</v>
      </c>
      <c r="B870" s="96" t="s">
        <v>6220</v>
      </c>
      <c r="C870" s="123">
        <v>270204</v>
      </c>
    </row>
    <row r="871" spans="1:3">
      <c r="A871" s="95">
        <v>870</v>
      </c>
      <c r="B871" s="96" t="s">
        <v>6221</v>
      </c>
      <c r="C871" s="123">
        <v>280101</v>
      </c>
    </row>
    <row r="872" spans="1:3">
      <c r="A872" s="95">
        <v>871</v>
      </c>
      <c r="B872" s="96" t="s">
        <v>6222</v>
      </c>
      <c r="C872" s="123">
        <v>280102</v>
      </c>
    </row>
    <row r="873" spans="1:3">
      <c r="A873" s="95">
        <v>872</v>
      </c>
      <c r="B873" s="96" t="s">
        <v>6223</v>
      </c>
      <c r="C873" s="123">
        <v>280201</v>
      </c>
    </row>
    <row r="874" spans="1:3">
      <c r="A874" s="95">
        <v>873</v>
      </c>
      <c r="B874" s="96" t="s">
        <v>6224</v>
      </c>
      <c r="C874" s="123">
        <v>280301</v>
      </c>
    </row>
    <row r="875" spans="1:3">
      <c r="A875" s="95">
        <v>874</v>
      </c>
      <c r="B875" s="96" t="s">
        <v>6225</v>
      </c>
      <c r="C875" s="123">
        <v>280401</v>
      </c>
    </row>
    <row r="876" spans="1:3">
      <c r="A876" s="95">
        <v>875</v>
      </c>
      <c r="B876" s="96" t="s">
        <v>6226</v>
      </c>
      <c r="C876" s="123">
        <v>280402</v>
      </c>
    </row>
    <row r="877" spans="1:3">
      <c r="A877" s="95">
        <v>876</v>
      </c>
      <c r="B877" s="96" t="s">
        <v>6227</v>
      </c>
      <c r="C877" s="123">
        <v>290101</v>
      </c>
    </row>
    <row r="878" spans="1:3">
      <c r="A878" s="95">
        <v>877</v>
      </c>
      <c r="B878" s="96" t="s">
        <v>6228</v>
      </c>
      <c r="C878" s="123">
        <v>290102</v>
      </c>
    </row>
    <row r="879" spans="1:3">
      <c r="A879" s="95">
        <v>878</v>
      </c>
      <c r="B879" s="96" t="s">
        <v>6229</v>
      </c>
      <c r="C879" s="123">
        <v>290103</v>
      </c>
    </row>
    <row r="880" spans="1:3">
      <c r="A880" s="95">
        <v>879</v>
      </c>
      <c r="B880" s="96" t="s">
        <v>6230</v>
      </c>
      <c r="C880" s="123">
        <v>290201</v>
      </c>
    </row>
    <row r="881" spans="1:3">
      <c r="A881" s="95">
        <v>880</v>
      </c>
      <c r="B881" s="96" t="s">
        <v>6231</v>
      </c>
      <c r="C881" s="123">
        <v>290202</v>
      </c>
    </row>
    <row r="882" spans="1:3">
      <c r="A882" s="95">
        <v>881</v>
      </c>
      <c r="B882" s="96" t="s">
        <v>6232</v>
      </c>
      <c r="C882" s="123">
        <v>290203</v>
      </c>
    </row>
    <row r="883" spans="1:3">
      <c r="A883" s="95">
        <v>882</v>
      </c>
      <c r="B883" s="96" t="s">
        <v>6233</v>
      </c>
      <c r="C883" s="123">
        <v>290204</v>
      </c>
    </row>
    <row r="884" spans="1:3">
      <c r="A884" s="95">
        <v>883</v>
      </c>
      <c r="B884" s="96" t="s">
        <v>6234</v>
      </c>
      <c r="C884" s="123">
        <v>290301</v>
      </c>
    </row>
    <row r="885" spans="1:3">
      <c r="A885" s="95">
        <v>884</v>
      </c>
      <c r="B885" s="96" t="s">
        <v>6235</v>
      </c>
      <c r="C885" s="123">
        <v>300101</v>
      </c>
    </row>
    <row r="886" spans="1:3">
      <c r="A886" s="95">
        <v>885</v>
      </c>
      <c r="B886" s="96" t="s">
        <v>6236</v>
      </c>
      <c r="C886" s="123">
        <v>300102</v>
      </c>
    </row>
    <row r="887" spans="1:3">
      <c r="A887" s="95">
        <v>886</v>
      </c>
      <c r="B887" s="96" t="s">
        <v>6237</v>
      </c>
      <c r="C887" s="123">
        <v>300103</v>
      </c>
    </row>
    <row r="888" spans="1:3">
      <c r="A888" s="95">
        <v>887</v>
      </c>
      <c r="B888" s="96" t="s">
        <v>6238</v>
      </c>
      <c r="C888" s="123">
        <v>300104</v>
      </c>
    </row>
    <row r="889" spans="1:3">
      <c r="A889" s="95">
        <v>888</v>
      </c>
      <c r="B889" s="96" t="s">
        <v>6239</v>
      </c>
      <c r="C889" s="123">
        <v>300105</v>
      </c>
    </row>
    <row r="890" spans="1:3">
      <c r="A890" s="95">
        <v>889</v>
      </c>
      <c r="B890" s="96" t="s">
        <v>6240</v>
      </c>
      <c r="C890" s="123">
        <v>300201</v>
      </c>
    </row>
    <row r="891" spans="1:3">
      <c r="A891" s="95">
        <v>890</v>
      </c>
      <c r="B891" s="96" t="s">
        <v>6241</v>
      </c>
      <c r="C891" s="123">
        <v>300202</v>
      </c>
    </row>
    <row r="892" spans="1:3">
      <c r="A892" s="95">
        <v>891</v>
      </c>
      <c r="B892" s="96" t="s">
        <v>6242</v>
      </c>
      <c r="C892" s="123">
        <v>300203</v>
      </c>
    </row>
    <row r="893" spans="1:3">
      <c r="A893" s="95">
        <v>892</v>
      </c>
      <c r="B893" s="96" t="s">
        <v>6243</v>
      </c>
      <c r="C893" s="123">
        <v>300301</v>
      </c>
    </row>
    <row r="894" spans="1:3">
      <c r="A894" s="95">
        <v>893</v>
      </c>
      <c r="B894" s="96" t="s">
        <v>6244</v>
      </c>
      <c r="C894" s="123">
        <v>300302</v>
      </c>
    </row>
    <row r="895" spans="1:3">
      <c r="A895" s="95">
        <v>894</v>
      </c>
      <c r="B895" s="96" t="s">
        <v>6245</v>
      </c>
      <c r="C895" s="123">
        <v>300303</v>
      </c>
    </row>
    <row r="896" spans="1:3">
      <c r="A896" s="95">
        <v>895</v>
      </c>
      <c r="B896" s="96" t="s">
        <v>6246</v>
      </c>
      <c r="C896" s="123">
        <v>300304</v>
      </c>
    </row>
    <row r="897" spans="1:3">
      <c r="A897" s="95">
        <v>896</v>
      </c>
      <c r="B897" s="96" t="s">
        <v>6247</v>
      </c>
      <c r="C897" s="123">
        <v>300305</v>
      </c>
    </row>
    <row r="898" spans="1:3">
      <c r="A898" s="95">
        <v>897</v>
      </c>
      <c r="B898" s="96" t="s">
        <v>6248</v>
      </c>
      <c r="C898" s="123">
        <v>300401</v>
      </c>
    </row>
    <row r="899" spans="1:3">
      <c r="A899" s="95">
        <v>898</v>
      </c>
      <c r="B899" s="96" t="s">
        <v>6249</v>
      </c>
      <c r="C899" s="123">
        <v>300402</v>
      </c>
    </row>
    <row r="900" spans="1:3">
      <c r="A900" s="95">
        <v>899</v>
      </c>
      <c r="B900" s="96" t="s">
        <v>6250</v>
      </c>
      <c r="C900" s="123">
        <v>300403</v>
      </c>
    </row>
    <row r="901" spans="1:3">
      <c r="A901" s="95">
        <v>900</v>
      </c>
      <c r="B901" s="96" t="s">
        <v>6251</v>
      </c>
      <c r="C901" s="123">
        <v>300404</v>
      </c>
    </row>
    <row r="902" spans="1:3">
      <c r="A902" s="95">
        <v>901</v>
      </c>
      <c r="B902" s="96" t="s">
        <v>6252</v>
      </c>
      <c r="C902" s="123">
        <v>300601</v>
      </c>
    </row>
    <row r="903" spans="1:3">
      <c r="A903" s="95">
        <v>902</v>
      </c>
      <c r="B903" s="96" t="s">
        <v>6253</v>
      </c>
      <c r="C903" s="123">
        <v>300602</v>
      </c>
    </row>
    <row r="904" spans="1:3">
      <c r="A904" s="95">
        <v>903</v>
      </c>
      <c r="B904" s="96" t="s">
        <v>6254</v>
      </c>
      <c r="C904" s="123">
        <v>300603</v>
      </c>
    </row>
    <row r="905" spans="1:3">
      <c r="A905" s="95">
        <v>904</v>
      </c>
      <c r="B905" s="96" t="s">
        <v>6255</v>
      </c>
      <c r="C905" s="123">
        <v>300701</v>
      </c>
    </row>
    <row r="906" spans="1:3">
      <c r="A906" s="95">
        <v>905</v>
      </c>
      <c r="B906" s="96" t="s">
        <v>6256</v>
      </c>
      <c r="C906" s="123">
        <v>310101</v>
      </c>
    </row>
    <row r="907" spans="1:3">
      <c r="A907" s="95">
        <v>906</v>
      </c>
      <c r="B907" s="96" t="s">
        <v>6257</v>
      </c>
      <c r="C907" s="123">
        <v>310102</v>
      </c>
    </row>
    <row r="908" spans="1:3">
      <c r="A908" s="95">
        <v>907</v>
      </c>
      <c r="B908" s="96" t="s">
        <v>6258</v>
      </c>
      <c r="C908" s="123">
        <v>310103</v>
      </c>
    </row>
    <row r="909" spans="1:3">
      <c r="A909" s="95">
        <v>908</v>
      </c>
      <c r="B909" s="96" t="s">
        <v>6259</v>
      </c>
      <c r="C909" s="123">
        <v>310104</v>
      </c>
    </row>
    <row r="910" spans="1:3">
      <c r="A910" s="95">
        <v>909</v>
      </c>
      <c r="B910" s="96" t="s">
        <v>6260</v>
      </c>
      <c r="C910" s="123">
        <v>310201</v>
      </c>
    </row>
    <row r="911" spans="1:3">
      <c r="A911" s="95">
        <v>910</v>
      </c>
      <c r="B911" s="96" t="s">
        <v>6261</v>
      </c>
      <c r="C911" s="123">
        <v>310202</v>
      </c>
    </row>
    <row r="912" spans="1:3">
      <c r="A912" s="95">
        <v>911</v>
      </c>
      <c r="B912" s="96" t="s">
        <v>6262</v>
      </c>
      <c r="C912" s="123">
        <v>310203</v>
      </c>
    </row>
    <row r="913" spans="1:3">
      <c r="A913" s="95">
        <v>912</v>
      </c>
      <c r="B913" s="96" t="s">
        <v>6263</v>
      </c>
      <c r="C913" s="123">
        <v>310204</v>
      </c>
    </row>
    <row r="914" spans="1:3">
      <c r="A914" s="95">
        <v>913</v>
      </c>
      <c r="B914" s="96" t="s">
        <v>6264</v>
      </c>
      <c r="C914" s="123">
        <v>310205</v>
      </c>
    </row>
    <row r="915" spans="1:3">
      <c r="A915" s="95">
        <v>914</v>
      </c>
      <c r="B915" s="96" t="s">
        <v>6265</v>
      </c>
      <c r="C915" s="123">
        <v>310206</v>
      </c>
    </row>
    <row r="916" spans="1:3">
      <c r="A916" s="95">
        <v>915</v>
      </c>
      <c r="B916" s="96" t="s">
        <v>6266</v>
      </c>
      <c r="C916" s="123">
        <v>310207</v>
      </c>
    </row>
    <row r="917" spans="1:3">
      <c r="A917" s="95">
        <v>916</v>
      </c>
      <c r="B917" s="96" t="s">
        <v>6267</v>
      </c>
      <c r="C917" s="123">
        <v>310208</v>
      </c>
    </row>
    <row r="918" spans="1:3">
      <c r="A918" s="95">
        <v>917</v>
      </c>
      <c r="B918" s="96" t="s">
        <v>6268</v>
      </c>
      <c r="C918" s="123">
        <v>310209</v>
      </c>
    </row>
    <row r="919" spans="1:3">
      <c r="A919" s="95">
        <v>918</v>
      </c>
      <c r="B919" s="96" t="s">
        <v>6269</v>
      </c>
      <c r="C919" s="123">
        <v>310210</v>
      </c>
    </row>
    <row r="920" spans="1:3">
      <c r="A920" s="95">
        <v>919</v>
      </c>
      <c r="B920" s="96" t="s">
        <v>6270</v>
      </c>
      <c r="C920" s="123">
        <v>310211</v>
      </c>
    </row>
    <row r="921" spans="1:3">
      <c r="A921" s="95">
        <v>920</v>
      </c>
      <c r="B921" s="96" t="s">
        <v>6271</v>
      </c>
      <c r="C921" s="123">
        <v>310212</v>
      </c>
    </row>
    <row r="922" spans="1:3">
      <c r="A922" s="95">
        <v>921</v>
      </c>
      <c r="B922" s="96" t="s">
        <v>6272</v>
      </c>
      <c r="C922" s="123">
        <v>310301</v>
      </c>
    </row>
    <row r="923" spans="1:3">
      <c r="A923" s="95">
        <v>922</v>
      </c>
      <c r="B923" s="96" t="s">
        <v>6273</v>
      </c>
      <c r="C923" s="123">
        <v>310401</v>
      </c>
    </row>
    <row r="924" spans="1:3">
      <c r="A924" s="95">
        <v>923</v>
      </c>
      <c r="B924" s="96" t="s">
        <v>6274</v>
      </c>
      <c r="C924" s="123">
        <v>320201</v>
      </c>
    </row>
    <row r="925" spans="1:3">
      <c r="A925" s="95">
        <v>924</v>
      </c>
      <c r="B925" s="96" t="s">
        <v>6275</v>
      </c>
      <c r="C925" s="123">
        <v>320301</v>
      </c>
    </row>
    <row r="926" spans="1:3">
      <c r="A926" s="95">
        <v>925</v>
      </c>
      <c r="B926" s="96" t="s">
        <v>6276</v>
      </c>
      <c r="C926" s="123">
        <v>320401</v>
      </c>
    </row>
    <row r="927" spans="1:3">
      <c r="A927" s="95">
        <v>926</v>
      </c>
      <c r="B927" s="96" t="s">
        <v>6277</v>
      </c>
      <c r="C927" s="123">
        <v>320501</v>
      </c>
    </row>
    <row r="928" spans="1:3">
      <c r="A928" s="95">
        <v>927</v>
      </c>
      <c r="B928" s="96" t="s">
        <v>6278</v>
      </c>
      <c r="C928" s="123">
        <v>320502</v>
      </c>
    </row>
    <row r="929" spans="1:3">
      <c r="A929" s="95">
        <v>928</v>
      </c>
      <c r="B929" s="96" t="s">
        <v>6279</v>
      </c>
      <c r="C929" s="123">
        <v>320503</v>
      </c>
    </row>
    <row r="930" spans="1:3">
      <c r="A930" s="95">
        <v>929</v>
      </c>
      <c r="B930" s="96" t="s">
        <v>6280</v>
      </c>
      <c r="C930" s="123">
        <v>320504</v>
      </c>
    </row>
    <row r="931" spans="1:3">
      <c r="A931" s="95">
        <v>930</v>
      </c>
      <c r="B931" s="96" t="s">
        <v>6281</v>
      </c>
      <c r="C931" s="123">
        <v>320505</v>
      </c>
    </row>
    <row r="932" spans="1:3">
      <c r="A932" s="95">
        <v>931</v>
      </c>
      <c r="B932" s="96" t="s">
        <v>6282</v>
      </c>
      <c r="C932" s="123">
        <v>320506</v>
      </c>
    </row>
    <row r="933" spans="1:3">
      <c r="A933" s="95">
        <v>932</v>
      </c>
      <c r="B933" s="96" t="s">
        <v>6283</v>
      </c>
      <c r="C933" s="123">
        <v>320601</v>
      </c>
    </row>
    <row r="934" spans="1:3">
      <c r="A934" s="95">
        <v>933</v>
      </c>
      <c r="B934" s="96" t="s">
        <v>6284</v>
      </c>
      <c r="C934" s="123">
        <v>320602</v>
      </c>
    </row>
    <row r="935" spans="1:3">
      <c r="A935" s="95">
        <v>934</v>
      </c>
      <c r="B935" s="96" t="s">
        <v>6285</v>
      </c>
      <c r="C935" s="123">
        <v>320603</v>
      </c>
    </row>
    <row r="936" spans="1:3">
      <c r="A936" s="95">
        <v>935</v>
      </c>
      <c r="B936" s="96" t="s">
        <v>6286</v>
      </c>
      <c r="C936" s="123">
        <v>320604</v>
      </c>
    </row>
    <row r="937" spans="1:3">
      <c r="A937" s="95">
        <v>936</v>
      </c>
      <c r="B937" s="96" t="s">
        <v>6287</v>
      </c>
      <c r="C937" s="123">
        <v>320701</v>
      </c>
    </row>
    <row r="938" spans="1:3">
      <c r="A938" s="95">
        <v>937</v>
      </c>
      <c r="B938" s="96" t="s">
        <v>6288</v>
      </c>
      <c r="C938" s="123">
        <v>320702</v>
      </c>
    </row>
    <row r="939" spans="1:3">
      <c r="A939" s="95">
        <v>938</v>
      </c>
      <c r="B939" s="96" t="s">
        <v>6289</v>
      </c>
      <c r="C939" s="123">
        <v>320703</v>
      </c>
    </row>
    <row r="940" spans="1:3">
      <c r="A940" s="95">
        <v>939</v>
      </c>
      <c r="B940" s="96" t="s">
        <v>6290</v>
      </c>
      <c r="C940" s="123">
        <v>320801</v>
      </c>
    </row>
    <row r="941" spans="1:3">
      <c r="A941" s="95">
        <v>940</v>
      </c>
      <c r="B941" s="96" t="s">
        <v>6291</v>
      </c>
      <c r="C941" s="123">
        <v>320802</v>
      </c>
    </row>
    <row r="942" spans="1:3">
      <c r="A942" s="95">
        <v>941</v>
      </c>
      <c r="B942" s="96" t="s">
        <v>6292</v>
      </c>
      <c r="C942" s="123">
        <v>320803</v>
      </c>
    </row>
    <row r="943" spans="1:3">
      <c r="A943" s="95">
        <v>942</v>
      </c>
      <c r="B943" s="96" t="s">
        <v>6293</v>
      </c>
      <c r="C943" s="123">
        <v>320901</v>
      </c>
    </row>
    <row r="944" spans="1:3">
      <c r="A944" s="95">
        <v>943</v>
      </c>
      <c r="B944" s="96" t="s">
        <v>6294</v>
      </c>
      <c r="C944" s="123">
        <v>330101</v>
      </c>
    </row>
    <row r="945" spans="1:3">
      <c r="A945" s="95">
        <v>944</v>
      </c>
      <c r="B945" s="96" t="s">
        <v>6295</v>
      </c>
      <c r="C945" s="123">
        <v>330201</v>
      </c>
    </row>
    <row r="946" spans="1:3">
      <c r="A946" s="95">
        <v>945</v>
      </c>
      <c r="B946" s="96" t="s">
        <v>6296</v>
      </c>
      <c r="C946" s="123">
        <v>330202</v>
      </c>
    </row>
    <row r="947" spans="1:3">
      <c r="A947" s="95">
        <v>946</v>
      </c>
      <c r="B947" s="96" t="s">
        <v>6297</v>
      </c>
      <c r="C947" s="123">
        <v>330203</v>
      </c>
    </row>
    <row r="948" spans="1:3">
      <c r="A948" s="95">
        <v>947</v>
      </c>
      <c r="B948" s="96" t="s">
        <v>6298</v>
      </c>
      <c r="C948" s="123">
        <v>330204</v>
      </c>
    </row>
    <row r="949" spans="1:3">
      <c r="A949" s="95">
        <v>948</v>
      </c>
      <c r="B949" s="96" t="s">
        <v>6299</v>
      </c>
      <c r="C949" s="123">
        <v>330301</v>
      </c>
    </row>
    <row r="950" spans="1:3">
      <c r="A950" s="95">
        <v>949</v>
      </c>
      <c r="B950" s="96" t="s">
        <v>6300</v>
      </c>
      <c r="C950" s="123">
        <v>330302</v>
      </c>
    </row>
    <row r="951" spans="1:3">
      <c r="A951" s="95">
        <v>950</v>
      </c>
      <c r="B951" s="96" t="s">
        <v>6301</v>
      </c>
      <c r="C951" s="123">
        <v>330303</v>
      </c>
    </row>
    <row r="952" spans="1:3">
      <c r="A952" s="95">
        <v>951</v>
      </c>
      <c r="B952" s="96" t="s">
        <v>6302</v>
      </c>
      <c r="C952" s="123">
        <v>330501</v>
      </c>
    </row>
    <row r="953" spans="1:3">
      <c r="A953" s="95">
        <v>952</v>
      </c>
      <c r="B953" s="96" t="s">
        <v>6303</v>
      </c>
      <c r="C953" s="123">
        <v>330601</v>
      </c>
    </row>
    <row r="954" spans="1:3">
      <c r="A954" s="95">
        <v>953</v>
      </c>
      <c r="B954" s="96" t="s">
        <v>6304</v>
      </c>
      <c r="C954" s="123">
        <v>330602</v>
      </c>
    </row>
    <row r="955" spans="1:3">
      <c r="A955" s="95">
        <v>954</v>
      </c>
      <c r="B955" s="96" t="s">
        <v>6305</v>
      </c>
      <c r="C955" s="123">
        <v>330701</v>
      </c>
    </row>
    <row r="956" spans="1:3">
      <c r="A956" s="95">
        <v>955</v>
      </c>
      <c r="B956" s="96" t="s">
        <v>6306</v>
      </c>
      <c r="C956" s="123">
        <v>330702</v>
      </c>
    </row>
    <row r="957" spans="1:3">
      <c r="A957" s="95">
        <v>956</v>
      </c>
      <c r="B957" s="96" t="s">
        <v>6307</v>
      </c>
      <c r="C957" s="123">
        <v>330703</v>
      </c>
    </row>
    <row r="958" spans="1:3">
      <c r="A958" s="95">
        <v>957</v>
      </c>
      <c r="B958" s="96" t="s">
        <v>6308</v>
      </c>
      <c r="C958" s="123">
        <v>330801</v>
      </c>
    </row>
    <row r="959" spans="1:3">
      <c r="A959" s="95">
        <v>958</v>
      </c>
      <c r="B959" s="96" t="s">
        <v>6309</v>
      </c>
      <c r="C959" s="123">
        <v>330802</v>
      </c>
    </row>
    <row r="960" spans="1:3">
      <c r="A960" s="95">
        <v>959</v>
      </c>
      <c r="B960" s="96" t="s">
        <v>6310</v>
      </c>
      <c r="C960" s="123">
        <v>340101</v>
      </c>
    </row>
    <row r="961" spans="1:3">
      <c r="A961" s="95">
        <v>960</v>
      </c>
      <c r="B961" s="96" t="s">
        <v>6311</v>
      </c>
      <c r="C961" s="123">
        <v>340102</v>
      </c>
    </row>
    <row r="962" spans="1:3">
      <c r="A962" s="95">
        <v>961</v>
      </c>
      <c r="B962" s="96" t="s">
        <v>6312</v>
      </c>
      <c r="C962" s="123">
        <v>340103</v>
      </c>
    </row>
    <row r="963" spans="1:3">
      <c r="A963" s="95">
        <v>962</v>
      </c>
      <c r="B963" s="96" t="s">
        <v>6313</v>
      </c>
      <c r="C963" s="123">
        <v>340201</v>
      </c>
    </row>
    <row r="964" spans="1:3">
      <c r="A964" s="95">
        <v>963</v>
      </c>
      <c r="B964" s="96" t="s">
        <v>6314</v>
      </c>
      <c r="C964" s="123">
        <v>350101</v>
      </c>
    </row>
    <row r="965" spans="1:3">
      <c r="A965" s="95">
        <v>964</v>
      </c>
      <c r="B965" s="96" t="s">
        <v>6315</v>
      </c>
      <c r="C965" s="123">
        <v>350102</v>
      </c>
    </row>
    <row r="966" spans="1:3">
      <c r="A966" s="95">
        <v>965</v>
      </c>
      <c r="B966" s="96" t="s">
        <v>6316</v>
      </c>
      <c r="C966" s="123">
        <v>350103</v>
      </c>
    </row>
    <row r="967" spans="1:3">
      <c r="A967" s="95">
        <v>966</v>
      </c>
      <c r="B967" s="96" t="s">
        <v>6317</v>
      </c>
      <c r="C967" s="123">
        <v>350104</v>
      </c>
    </row>
    <row r="968" spans="1:3">
      <c r="A968" s="95">
        <v>967</v>
      </c>
      <c r="B968" s="96" t="s">
        <v>6318</v>
      </c>
      <c r="C968" s="123">
        <v>350105</v>
      </c>
    </row>
    <row r="969" spans="1:3">
      <c r="A969" s="95">
        <v>968</v>
      </c>
      <c r="B969" s="96" t="s">
        <v>6319</v>
      </c>
      <c r="C969" s="123">
        <v>350106</v>
      </c>
    </row>
    <row r="970" spans="1:3">
      <c r="A970" s="95">
        <v>969</v>
      </c>
      <c r="B970" s="96" t="s">
        <v>6320</v>
      </c>
      <c r="C970" s="123">
        <v>350107</v>
      </c>
    </row>
    <row r="971" spans="1:3">
      <c r="A971" s="95">
        <v>970</v>
      </c>
      <c r="B971" s="96" t="s">
        <v>6321</v>
      </c>
      <c r="C971" s="123">
        <v>350108</v>
      </c>
    </row>
    <row r="972" spans="1:3">
      <c r="A972" s="95">
        <v>971</v>
      </c>
      <c r="B972" s="96" t="s">
        <v>6322</v>
      </c>
      <c r="C972" s="123">
        <v>350109</v>
      </c>
    </row>
    <row r="973" spans="1:3">
      <c r="A973" s="95">
        <v>972</v>
      </c>
      <c r="B973" s="96" t="s">
        <v>6323</v>
      </c>
      <c r="C973" s="123">
        <v>350110</v>
      </c>
    </row>
    <row r="974" spans="1:3">
      <c r="A974" s="95">
        <v>973</v>
      </c>
      <c r="B974" s="96" t="s">
        <v>6324</v>
      </c>
      <c r="C974" s="123">
        <v>350111</v>
      </c>
    </row>
    <row r="975" spans="1:3">
      <c r="A975" s="95">
        <v>974</v>
      </c>
      <c r="B975" s="96" t="s">
        <v>6325</v>
      </c>
      <c r="C975" s="123">
        <v>350112</v>
      </c>
    </row>
    <row r="976" spans="1:3">
      <c r="A976" s="95">
        <v>975</v>
      </c>
      <c r="B976" s="96" t="s">
        <v>6326</v>
      </c>
      <c r="C976" s="123">
        <v>350201</v>
      </c>
    </row>
    <row r="977" spans="1:3">
      <c r="A977" s="95">
        <v>976</v>
      </c>
      <c r="B977" s="96" t="s">
        <v>6327</v>
      </c>
      <c r="C977" s="123">
        <v>350202</v>
      </c>
    </row>
    <row r="978" spans="1:3">
      <c r="A978" s="95">
        <v>977</v>
      </c>
      <c r="B978" s="96" t="s">
        <v>6328</v>
      </c>
      <c r="C978" s="123">
        <v>350203</v>
      </c>
    </row>
    <row r="979" spans="1:3">
      <c r="A979" s="95">
        <v>978</v>
      </c>
      <c r="B979" s="96" t="s">
        <v>6329</v>
      </c>
      <c r="C979" s="123">
        <v>350204</v>
      </c>
    </row>
    <row r="980" spans="1:3">
      <c r="A980" s="95">
        <v>979</v>
      </c>
      <c r="B980" s="96" t="s">
        <v>6330</v>
      </c>
      <c r="C980" s="123">
        <v>350401</v>
      </c>
    </row>
    <row r="981" spans="1:3">
      <c r="A981" s="95">
        <v>980</v>
      </c>
      <c r="B981" s="96" t="s">
        <v>6331</v>
      </c>
      <c r="C981" s="123">
        <v>360101</v>
      </c>
    </row>
    <row r="982" spans="1:3">
      <c r="A982" s="95">
        <v>981</v>
      </c>
      <c r="B982" s="96" t="s">
        <v>6332</v>
      </c>
      <c r="C982" s="123">
        <v>360201</v>
      </c>
    </row>
    <row r="983" spans="1:3">
      <c r="A983" s="95">
        <v>982</v>
      </c>
      <c r="B983" s="96" t="s">
        <v>6333</v>
      </c>
      <c r="C983" s="123">
        <v>360202</v>
      </c>
    </row>
    <row r="984" spans="1:3">
      <c r="A984" s="95">
        <v>983</v>
      </c>
      <c r="B984" s="96" t="s">
        <v>6334</v>
      </c>
      <c r="C984" s="123">
        <v>360203</v>
      </c>
    </row>
    <row r="985" spans="1:3">
      <c r="A985" s="95">
        <v>984</v>
      </c>
      <c r="B985" s="96" t="s">
        <v>6335</v>
      </c>
      <c r="C985" s="123">
        <v>360204</v>
      </c>
    </row>
    <row r="986" spans="1:3">
      <c r="A986" s="95">
        <v>985</v>
      </c>
      <c r="B986" s="96" t="s">
        <v>6336</v>
      </c>
      <c r="C986" s="123">
        <v>360205</v>
      </c>
    </row>
    <row r="987" spans="1:3">
      <c r="A987" s="95">
        <v>986</v>
      </c>
      <c r="B987" s="96" t="s">
        <v>6337</v>
      </c>
      <c r="C987" s="123">
        <v>360206</v>
      </c>
    </row>
    <row r="988" spans="1:3">
      <c r="A988" s="95">
        <v>987</v>
      </c>
      <c r="B988" s="96" t="s">
        <v>6338</v>
      </c>
      <c r="C988" s="123">
        <v>370101</v>
      </c>
    </row>
    <row r="989" spans="1:3">
      <c r="A989" s="95">
        <v>988</v>
      </c>
      <c r="B989" s="96" t="s">
        <v>6339</v>
      </c>
      <c r="C989" s="123">
        <v>370201</v>
      </c>
    </row>
    <row r="990" spans="1:3">
      <c r="A990" s="95">
        <v>989</v>
      </c>
      <c r="B990" s="96" t="s">
        <v>6340</v>
      </c>
      <c r="C990" s="123">
        <v>370202</v>
      </c>
    </row>
    <row r="991" spans="1:3">
      <c r="A991" s="95">
        <v>990</v>
      </c>
      <c r="B991" s="96" t="s">
        <v>6341</v>
      </c>
      <c r="C991" s="123">
        <v>370203</v>
      </c>
    </row>
    <row r="992" spans="1:3">
      <c r="A992" s="95">
        <v>991</v>
      </c>
      <c r="B992" s="96" t="s">
        <v>6342</v>
      </c>
      <c r="C992" s="123">
        <v>370204</v>
      </c>
    </row>
    <row r="993" spans="1:3">
      <c r="A993" s="95">
        <v>992</v>
      </c>
      <c r="B993" s="96" t="s">
        <v>6343</v>
      </c>
      <c r="C993" s="123">
        <v>370205</v>
      </c>
    </row>
    <row r="994" spans="1:3">
      <c r="A994" s="95">
        <v>993</v>
      </c>
      <c r="B994" s="96" t="s">
        <v>6344</v>
      </c>
      <c r="C994" s="123">
        <v>370206</v>
      </c>
    </row>
    <row r="995" spans="1:3">
      <c r="A995" s="95">
        <v>994</v>
      </c>
      <c r="B995" s="96" t="s">
        <v>6345</v>
      </c>
      <c r="C995" s="123">
        <v>370207</v>
      </c>
    </row>
    <row r="996" spans="1:3">
      <c r="A996" s="95">
        <v>995</v>
      </c>
      <c r="B996" s="96" t="s">
        <v>6346</v>
      </c>
      <c r="C996" s="123">
        <v>370208</v>
      </c>
    </row>
    <row r="997" spans="1:3">
      <c r="A997" s="95">
        <v>996</v>
      </c>
      <c r="B997" s="96" t="s">
        <v>6347</v>
      </c>
      <c r="C997" s="123">
        <v>370301</v>
      </c>
    </row>
    <row r="998" spans="1:3">
      <c r="A998" s="95">
        <v>997</v>
      </c>
      <c r="B998" s="96" t="s">
        <v>6348</v>
      </c>
      <c r="C998" s="123">
        <v>370302</v>
      </c>
    </row>
    <row r="999" spans="1:3">
      <c r="A999" s="95">
        <v>998</v>
      </c>
      <c r="B999" s="96" t="s">
        <v>6349</v>
      </c>
      <c r="C999" s="123">
        <v>370303</v>
      </c>
    </row>
    <row r="1000" spans="1:3">
      <c r="A1000" s="95">
        <v>999</v>
      </c>
      <c r="B1000" s="96" t="s">
        <v>6350</v>
      </c>
      <c r="C1000" s="123">
        <v>370304</v>
      </c>
    </row>
    <row r="1001" spans="1:3">
      <c r="A1001" s="95">
        <v>1000</v>
      </c>
      <c r="B1001" s="96" t="s">
        <v>6351</v>
      </c>
      <c r="C1001" s="123">
        <v>380201</v>
      </c>
    </row>
    <row r="1002" spans="1:3">
      <c r="A1002" s="95">
        <v>1001</v>
      </c>
      <c r="B1002" s="96" t="s">
        <v>6352</v>
      </c>
      <c r="C1002" s="123">
        <v>380202</v>
      </c>
    </row>
    <row r="1003" spans="1:3">
      <c r="A1003" s="95">
        <v>1002</v>
      </c>
      <c r="B1003" s="96" t="s">
        <v>6353</v>
      </c>
      <c r="C1003" s="123">
        <v>380301</v>
      </c>
    </row>
    <row r="1004" spans="1:3">
      <c r="A1004" s="95">
        <v>1003</v>
      </c>
      <c r="B1004" s="96" t="s">
        <v>6354</v>
      </c>
      <c r="C1004" s="123">
        <v>380401</v>
      </c>
    </row>
    <row r="1005" spans="1:3">
      <c r="A1005" s="95">
        <v>1004</v>
      </c>
      <c r="B1005" s="96" t="s">
        <v>6355</v>
      </c>
      <c r="C1005" s="123">
        <v>380501</v>
      </c>
    </row>
    <row r="1006" spans="1:3">
      <c r="A1006" s="95">
        <v>1005</v>
      </c>
      <c r="B1006" s="96" t="s">
        <v>6356</v>
      </c>
      <c r="C1006" s="123">
        <v>380502</v>
      </c>
    </row>
    <row r="1007" spans="1:3">
      <c r="A1007" s="95">
        <v>1006</v>
      </c>
      <c r="B1007" s="96" t="s">
        <v>6357</v>
      </c>
      <c r="C1007" s="123">
        <v>380503</v>
      </c>
    </row>
    <row r="1008" spans="1:3">
      <c r="A1008" s="95">
        <v>1007</v>
      </c>
      <c r="B1008" s="96" t="s">
        <v>6358</v>
      </c>
      <c r="C1008" s="123">
        <v>380601</v>
      </c>
    </row>
    <row r="1009" spans="1:3">
      <c r="A1009" s="95">
        <v>1008</v>
      </c>
      <c r="B1009" s="96" t="s">
        <v>6359</v>
      </c>
      <c r="C1009" s="123">
        <v>380701</v>
      </c>
    </row>
    <row r="1010" spans="1:3">
      <c r="A1010" s="95">
        <v>1009</v>
      </c>
      <c r="B1010" s="96" t="s">
        <v>6360</v>
      </c>
      <c r="C1010" s="123">
        <v>380702</v>
      </c>
    </row>
    <row r="1011" spans="1:3">
      <c r="A1011" s="95">
        <v>1010</v>
      </c>
      <c r="B1011" s="96" t="s">
        <v>6361</v>
      </c>
      <c r="C1011" s="123">
        <v>390101</v>
      </c>
    </row>
    <row r="1012" spans="1:3">
      <c r="A1012" s="95">
        <v>1011</v>
      </c>
      <c r="B1012" s="96" t="s">
        <v>6362</v>
      </c>
      <c r="C1012" s="123">
        <v>390102</v>
      </c>
    </row>
    <row r="1013" spans="1:3">
      <c r="A1013" s="95">
        <v>1012</v>
      </c>
      <c r="B1013" s="96" t="s">
        <v>6363</v>
      </c>
      <c r="C1013" s="123">
        <v>390103</v>
      </c>
    </row>
    <row r="1014" spans="1:3">
      <c r="A1014" s="95">
        <v>1013</v>
      </c>
      <c r="B1014" s="96" t="s">
        <v>6364</v>
      </c>
      <c r="C1014" s="123">
        <v>390201</v>
      </c>
    </row>
    <row r="1015" spans="1:3">
      <c r="A1015" s="95">
        <v>1014</v>
      </c>
      <c r="B1015" s="96" t="s">
        <v>6365</v>
      </c>
      <c r="C1015" s="123">
        <v>390202</v>
      </c>
    </row>
    <row r="1016" spans="1:3">
      <c r="A1016" s="95">
        <v>1015</v>
      </c>
      <c r="B1016" s="96" t="s">
        <v>6366</v>
      </c>
      <c r="C1016" s="123">
        <v>390203</v>
      </c>
    </row>
    <row r="1017" spans="1:3">
      <c r="A1017" s="95">
        <v>1016</v>
      </c>
      <c r="B1017" s="96" t="s">
        <v>6367</v>
      </c>
      <c r="C1017" s="123">
        <v>390204</v>
      </c>
    </row>
    <row r="1018" spans="1:3">
      <c r="A1018" s="95">
        <v>1017</v>
      </c>
      <c r="B1018" s="96" t="s">
        <v>6368</v>
      </c>
      <c r="C1018" s="123">
        <v>390301</v>
      </c>
    </row>
    <row r="1019" spans="1:3">
      <c r="A1019" s="95">
        <v>1018</v>
      </c>
      <c r="B1019" s="96" t="s">
        <v>6369</v>
      </c>
      <c r="C1019" s="123">
        <v>390302</v>
      </c>
    </row>
  </sheetData>
  <sheetProtection algorithmName="SHA-512" hashValue="nhm/DnbijgqMIgI6CtFt0LYcbEAHfW2MLeZln6M50EUW/FBavIvTbJ1Ky+ulCschk7U530fxTYO72xIIQZ5fNA==" saltValue="ujJtBmfu3Ril28AayxwE1w==" spinCount="100000" sheet="1" objects="1" scenarios="1"/>
  <phoneticPr fontId="21" type="noConversion"/>
  <dataValidations disablePrompts="1" count="1">
    <dataValidation type="list" allowBlank="1" showInputMessage="1" showErrorMessage="1" sqref="D6" xr:uid="{00000000-0002-0000-0B00-000000000000}">
      <formula1>$B:$B</formula1>
    </dataValidation>
  </dataValidations>
  <pageMargins left="0.7" right="0.7" top="0.75" bottom="0.75" header="0.3" footer="0.3"/>
  <pageSetup paperSize="9" orientation="portrait" horizontalDpi="0" verticalDpi="0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dimension ref="A1:B231"/>
  <sheetViews>
    <sheetView workbookViewId="0">
      <selection activeCell="L23" sqref="L23"/>
    </sheetView>
  </sheetViews>
  <sheetFormatPr baseColWidth="10" defaultColWidth="11.5" defaultRowHeight="13"/>
  <cols>
    <col min="1" max="1" width="8.5" style="38" customWidth="1"/>
    <col min="2" max="2" width="16.6640625" style="38" customWidth="1"/>
  </cols>
  <sheetData>
    <row r="1" spans="1:2" ht="14">
      <c r="A1" s="58" t="s">
        <v>5810</v>
      </c>
      <c r="B1" s="58" t="s">
        <v>235</v>
      </c>
    </row>
    <row r="2" spans="1:2" ht="14">
      <c r="A2" s="59" t="s">
        <v>165</v>
      </c>
      <c r="B2" s="59" t="s">
        <v>5811</v>
      </c>
    </row>
    <row r="3" spans="1:2" ht="14">
      <c r="A3" s="59" t="s">
        <v>5812</v>
      </c>
      <c r="B3" s="59" t="s">
        <v>5813</v>
      </c>
    </row>
    <row r="4" spans="1:2" ht="14">
      <c r="A4" s="59" t="s">
        <v>65</v>
      </c>
      <c r="B4" s="59" t="s">
        <v>5814</v>
      </c>
    </row>
    <row r="5" spans="1:2" ht="14">
      <c r="A5" s="59" t="s">
        <v>115</v>
      </c>
      <c r="B5" s="59" t="s">
        <v>5815</v>
      </c>
    </row>
    <row r="6" spans="1:2" ht="14">
      <c r="A6" s="59" t="s">
        <v>116</v>
      </c>
      <c r="B6" s="59" t="s">
        <v>5093</v>
      </c>
    </row>
    <row r="7" spans="1:2" ht="14">
      <c r="A7" s="59" t="s">
        <v>117</v>
      </c>
      <c r="B7" s="59" t="s">
        <v>5816</v>
      </c>
    </row>
    <row r="8" spans="1:2" ht="14">
      <c r="A8" s="59" t="s">
        <v>122</v>
      </c>
      <c r="B8" s="59" t="s">
        <v>5817</v>
      </c>
    </row>
    <row r="9" spans="1:2" ht="14">
      <c r="A9" s="59" t="s">
        <v>166</v>
      </c>
      <c r="B9" s="59" t="s">
        <v>5092</v>
      </c>
    </row>
    <row r="10" spans="1:2" ht="14">
      <c r="A10" s="59" t="s">
        <v>169</v>
      </c>
      <c r="B10" s="59" t="s">
        <v>5818</v>
      </c>
    </row>
    <row r="11" spans="1:2" ht="14">
      <c r="A11" s="59" t="s">
        <v>171</v>
      </c>
      <c r="B11" s="59" t="s">
        <v>5089</v>
      </c>
    </row>
    <row r="12" spans="1:2" ht="14">
      <c r="A12" s="59" t="s">
        <v>176</v>
      </c>
      <c r="B12" s="59" t="s">
        <v>5819</v>
      </c>
    </row>
    <row r="13" spans="1:2" ht="14">
      <c r="A13" s="59" t="s">
        <v>177</v>
      </c>
      <c r="B13" s="59" t="s">
        <v>5820</v>
      </c>
    </row>
    <row r="14" spans="1:2" ht="14">
      <c r="A14" s="59" t="s">
        <v>178</v>
      </c>
      <c r="B14" s="59" t="s">
        <v>5090</v>
      </c>
    </row>
    <row r="15" spans="1:2" ht="14">
      <c r="A15" s="59" t="s">
        <v>5821</v>
      </c>
      <c r="B15" s="59" t="s">
        <v>5822</v>
      </c>
    </row>
    <row r="16" spans="1:2" ht="14">
      <c r="A16" s="59" t="s">
        <v>5823</v>
      </c>
      <c r="B16" s="59" t="s">
        <v>5824</v>
      </c>
    </row>
    <row r="17" spans="1:2" ht="14">
      <c r="A17" s="59" t="s">
        <v>5825</v>
      </c>
      <c r="B17" s="59" t="s">
        <v>5826</v>
      </c>
    </row>
    <row r="18" spans="1:2" ht="14">
      <c r="A18" s="59" t="s">
        <v>5467</v>
      </c>
      <c r="B18" s="59" t="s">
        <v>5827</v>
      </c>
    </row>
    <row r="19" spans="1:2" ht="14">
      <c r="A19" s="59" t="s">
        <v>5828</v>
      </c>
      <c r="B19" s="59" t="s">
        <v>5829</v>
      </c>
    </row>
    <row r="20" spans="1:2" ht="14">
      <c r="A20" s="59" t="s">
        <v>5830</v>
      </c>
      <c r="B20" s="59" t="s">
        <v>5831</v>
      </c>
    </row>
    <row r="21" spans="1:2" ht="14">
      <c r="A21" s="59" t="s">
        <v>5832</v>
      </c>
      <c r="B21" s="59" t="s">
        <v>5833</v>
      </c>
    </row>
    <row r="22" spans="1:2" ht="14">
      <c r="A22" s="59" t="s">
        <v>5834</v>
      </c>
      <c r="B22" s="59" t="s">
        <v>5835</v>
      </c>
    </row>
    <row r="23" spans="1:2" ht="14">
      <c r="A23" s="59" t="s">
        <v>5836</v>
      </c>
      <c r="B23" s="59" t="s">
        <v>5837</v>
      </c>
    </row>
    <row r="24" spans="1:2" ht="14">
      <c r="A24" s="59" t="s">
        <v>5838</v>
      </c>
      <c r="B24" s="59" t="s">
        <v>5839</v>
      </c>
    </row>
    <row r="25" spans="1:2" ht="14">
      <c r="A25" s="59" t="s">
        <v>5471</v>
      </c>
      <c r="B25" s="59" t="s">
        <v>5840</v>
      </c>
    </row>
    <row r="26" spans="1:2" ht="14">
      <c r="A26" s="59" t="s">
        <v>5841</v>
      </c>
      <c r="B26" s="59" t="s">
        <v>5842</v>
      </c>
    </row>
    <row r="27" spans="1:2" ht="14">
      <c r="A27" s="59" t="s">
        <v>5843</v>
      </c>
      <c r="B27" s="59" t="s">
        <v>5844</v>
      </c>
    </row>
    <row r="28" spans="1:2" ht="14">
      <c r="A28" s="59" t="s">
        <v>5474</v>
      </c>
      <c r="B28" s="59" t="s">
        <v>5845</v>
      </c>
    </row>
    <row r="29" spans="1:2" ht="14">
      <c r="A29" s="59" t="s">
        <v>5846</v>
      </c>
      <c r="B29" s="59" t="s">
        <v>5847</v>
      </c>
    </row>
    <row r="30" spans="1:2" ht="14">
      <c r="A30" s="59" t="s">
        <v>5848</v>
      </c>
      <c r="B30" s="59" t="s">
        <v>5849</v>
      </c>
    </row>
    <row r="31" spans="1:2" ht="14">
      <c r="A31" s="59" t="s">
        <v>5850</v>
      </c>
      <c r="B31" s="59" t="s">
        <v>5851</v>
      </c>
    </row>
    <row r="32" spans="1:2" ht="14">
      <c r="A32" s="59" t="s">
        <v>5852</v>
      </c>
      <c r="B32" s="59" t="s">
        <v>5853</v>
      </c>
    </row>
    <row r="33" spans="1:2" ht="14">
      <c r="A33" s="59" t="s">
        <v>5475</v>
      </c>
      <c r="B33" s="59" t="s">
        <v>5854</v>
      </c>
    </row>
    <row r="34" spans="1:2" ht="14">
      <c r="A34" s="59" t="s">
        <v>5855</v>
      </c>
      <c r="B34" s="59" t="s">
        <v>5856</v>
      </c>
    </row>
    <row r="35" spans="1:2" ht="14">
      <c r="A35" s="59" t="s">
        <v>5857</v>
      </c>
      <c r="B35" s="59" t="s">
        <v>5858</v>
      </c>
    </row>
    <row r="36" spans="1:2" ht="14">
      <c r="A36" s="59" t="s">
        <v>5859</v>
      </c>
      <c r="B36" s="59" t="s">
        <v>5860</v>
      </c>
    </row>
    <row r="37" spans="1:2" ht="14">
      <c r="A37" s="59" t="s">
        <v>5861</v>
      </c>
      <c r="B37" s="59" t="s">
        <v>5862</v>
      </c>
    </row>
    <row r="38" spans="1:2" ht="14">
      <c r="A38" s="59" t="s">
        <v>5476</v>
      </c>
      <c r="B38" s="59" t="s">
        <v>5097</v>
      </c>
    </row>
    <row r="39" spans="1:2" ht="14">
      <c r="A39" s="59" t="s">
        <v>5863</v>
      </c>
      <c r="B39" s="59" t="s">
        <v>5864</v>
      </c>
    </row>
    <row r="40" spans="1:2" ht="14">
      <c r="A40" s="59" t="s">
        <v>5865</v>
      </c>
      <c r="B40" s="59" t="s">
        <v>5866</v>
      </c>
    </row>
    <row r="41" spans="1:2" ht="14">
      <c r="A41" s="59" t="s">
        <v>5867</v>
      </c>
      <c r="B41" s="59" t="s">
        <v>5098</v>
      </c>
    </row>
    <row r="42" spans="1:2" ht="14">
      <c r="A42" s="59" t="s">
        <v>5477</v>
      </c>
      <c r="B42" s="59" t="s">
        <v>5868</v>
      </c>
    </row>
    <row r="43" spans="1:2" ht="14">
      <c r="A43" s="59" t="s">
        <v>5869</v>
      </c>
      <c r="B43" s="59" t="s">
        <v>5095</v>
      </c>
    </row>
    <row r="44" spans="1:2" ht="14">
      <c r="A44" s="59" t="s">
        <v>5870</v>
      </c>
      <c r="B44" s="59" t="s">
        <v>5094</v>
      </c>
    </row>
    <row r="45" spans="1:2" ht="14">
      <c r="A45" s="59" t="s">
        <v>5871</v>
      </c>
      <c r="B45" s="59" t="s">
        <v>5872</v>
      </c>
    </row>
    <row r="46" spans="1:2" ht="14">
      <c r="A46" s="59" t="s">
        <v>5873</v>
      </c>
      <c r="B46" s="59" t="s">
        <v>5874</v>
      </c>
    </row>
    <row r="47" spans="1:2" ht="14">
      <c r="A47" s="59" t="s">
        <v>5875</v>
      </c>
      <c r="B47" s="59" t="s">
        <v>5876</v>
      </c>
    </row>
    <row r="48" spans="1:2" ht="14">
      <c r="A48" s="59" t="s">
        <v>5877</v>
      </c>
      <c r="B48" s="59" t="s">
        <v>5878</v>
      </c>
    </row>
    <row r="49" spans="1:2" ht="14">
      <c r="A49" s="59" t="s">
        <v>5481</v>
      </c>
      <c r="B49" s="59" t="s">
        <v>5879</v>
      </c>
    </row>
    <row r="50" spans="1:2" ht="14">
      <c r="A50" s="59" t="s">
        <v>5482</v>
      </c>
      <c r="B50" s="59" t="s">
        <v>5880</v>
      </c>
    </row>
    <row r="51" spans="1:2" ht="14">
      <c r="A51" s="59" t="s">
        <v>5484</v>
      </c>
      <c r="B51" s="59" t="s">
        <v>5096</v>
      </c>
    </row>
    <row r="52" spans="1:2" ht="14">
      <c r="A52" s="59" t="s">
        <v>5487</v>
      </c>
      <c r="B52" s="59" t="s">
        <v>5881</v>
      </c>
    </row>
    <row r="53" spans="1:2" ht="14">
      <c r="A53" s="59" t="s">
        <v>5488</v>
      </c>
      <c r="B53" s="59" t="s">
        <v>5882</v>
      </c>
    </row>
    <row r="54" spans="1:2" ht="14">
      <c r="A54" s="59" t="s">
        <v>5489</v>
      </c>
      <c r="B54" s="59" t="s">
        <v>5099</v>
      </c>
    </row>
    <row r="55" spans="1:2" ht="14">
      <c r="A55" s="59" t="s">
        <v>5883</v>
      </c>
      <c r="B55" s="59" t="s">
        <v>5884</v>
      </c>
    </row>
    <row r="56" spans="1:2" ht="14">
      <c r="A56" s="59" t="s">
        <v>5100</v>
      </c>
      <c r="B56" s="59" t="s">
        <v>5101</v>
      </c>
    </row>
    <row r="57" spans="1:2" ht="14">
      <c r="A57" s="59" t="s">
        <v>5102</v>
      </c>
      <c r="B57" s="59" t="s">
        <v>5103</v>
      </c>
    </row>
    <row r="58" spans="1:2" ht="14">
      <c r="A58" s="59" t="s">
        <v>5104</v>
      </c>
      <c r="B58" s="59" t="s">
        <v>5105</v>
      </c>
    </row>
    <row r="59" spans="1:2" ht="14">
      <c r="A59" s="59" t="s">
        <v>1821</v>
      </c>
      <c r="B59" s="59" t="s">
        <v>5106</v>
      </c>
    </row>
    <row r="60" spans="1:2" ht="14">
      <c r="A60" s="59" t="s">
        <v>1822</v>
      </c>
      <c r="B60" s="59" t="s">
        <v>5107</v>
      </c>
    </row>
    <row r="61" spans="1:2" ht="14">
      <c r="A61" s="59" t="s">
        <v>1823</v>
      </c>
      <c r="B61" s="59" t="s">
        <v>5108</v>
      </c>
    </row>
    <row r="62" spans="1:2" ht="14">
      <c r="A62" s="59" t="s">
        <v>1824</v>
      </c>
      <c r="B62" s="59" t="s">
        <v>5109</v>
      </c>
    </row>
    <row r="63" spans="1:2" ht="14">
      <c r="A63" s="59" t="s">
        <v>1825</v>
      </c>
      <c r="B63" s="59" t="s">
        <v>5110</v>
      </c>
    </row>
    <row r="64" spans="1:2" ht="14">
      <c r="A64" s="59" t="s">
        <v>1826</v>
      </c>
      <c r="B64" s="59" t="s">
        <v>5112</v>
      </c>
    </row>
    <row r="65" spans="1:2" ht="14">
      <c r="A65" s="59" t="s">
        <v>1827</v>
      </c>
      <c r="B65" s="59" t="s">
        <v>5113</v>
      </c>
    </row>
    <row r="66" spans="1:2" ht="14">
      <c r="A66" s="59" t="s">
        <v>1828</v>
      </c>
      <c r="B66" s="59" t="s">
        <v>5114</v>
      </c>
    </row>
    <row r="67" spans="1:2" ht="14">
      <c r="A67" s="59" t="s">
        <v>1829</v>
      </c>
      <c r="B67" s="59" t="s">
        <v>5115</v>
      </c>
    </row>
    <row r="68" spans="1:2" ht="14">
      <c r="A68" s="59" t="s">
        <v>1830</v>
      </c>
      <c r="B68" s="59" t="s">
        <v>5885</v>
      </c>
    </row>
    <row r="69" spans="1:2" ht="14">
      <c r="A69" s="59" t="s">
        <v>1831</v>
      </c>
      <c r="B69" s="59" t="s">
        <v>5116</v>
      </c>
    </row>
    <row r="70" spans="1:2" ht="14">
      <c r="A70" s="59" t="s">
        <v>1832</v>
      </c>
      <c r="B70" s="59" t="s">
        <v>5117</v>
      </c>
    </row>
    <row r="71" spans="1:2" ht="14">
      <c r="A71" s="59" t="s">
        <v>1833</v>
      </c>
      <c r="B71" s="59" t="s">
        <v>5118</v>
      </c>
    </row>
    <row r="72" spans="1:2" ht="14">
      <c r="A72" s="59" t="s">
        <v>1834</v>
      </c>
      <c r="B72" s="59" t="s">
        <v>5119</v>
      </c>
    </row>
    <row r="73" spans="1:2" ht="14">
      <c r="A73" s="59" t="s">
        <v>5886</v>
      </c>
      <c r="B73" s="59" t="s">
        <v>5887</v>
      </c>
    </row>
    <row r="74" spans="1:2" ht="14">
      <c r="A74" s="59" t="s">
        <v>5888</v>
      </c>
      <c r="B74" s="59" t="s">
        <v>5889</v>
      </c>
    </row>
    <row r="75" spans="1:2" ht="14">
      <c r="A75" s="59" t="s">
        <v>5890</v>
      </c>
      <c r="B75" s="59" t="s">
        <v>5891</v>
      </c>
    </row>
    <row r="76" spans="1:2" ht="14">
      <c r="A76" s="59" t="s">
        <v>5892</v>
      </c>
      <c r="B76" s="59" t="s">
        <v>5091</v>
      </c>
    </row>
    <row r="77" spans="1:2" ht="14">
      <c r="A77" s="59" t="s">
        <v>5910</v>
      </c>
      <c r="B77" s="59" t="s">
        <v>5893</v>
      </c>
    </row>
    <row r="78" spans="1:2" ht="14">
      <c r="A78" s="59" t="s">
        <v>5894</v>
      </c>
      <c r="B78" s="59" t="s">
        <v>5895</v>
      </c>
    </row>
    <row r="79" spans="1:2" ht="14">
      <c r="A79" s="59" t="s">
        <v>5896</v>
      </c>
      <c r="B79" s="59" t="s">
        <v>5897</v>
      </c>
    </row>
    <row r="80" spans="1:2" ht="14">
      <c r="A80" s="59" t="s">
        <v>1835</v>
      </c>
      <c r="B80" s="59" t="s">
        <v>5898</v>
      </c>
    </row>
    <row r="81" spans="1:2" ht="14">
      <c r="A81" s="59" t="s">
        <v>1837</v>
      </c>
      <c r="B81" s="59" t="s">
        <v>5120</v>
      </c>
    </row>
    <row r="82" spans="1:2" ht="14">
      <c r="A82" s="59" t="s">
        <v>5121</v>
      </c>
      <c r="B82" s="59" t="s">
        <v>5122</v>
      </c>
    </row>
    <row r="83" spans="1:2" ht="14">
      <c r="A83" s="59" t="s">
        <v>5123</v>
      </c>
      <c r="B83" s="59" t="s">
        <v>5124</v>
      </c>
    </row>
    <row r="84" spans="1:2" ht="14">
      <c r="A84" s="59" t="s">
        <v>5125</v>
      </c>
      <c r="B84" s="59" t="s">
        <v>5126</v>
      </c>
    </row>
    <row r="85" spans="1:2" ht="14">
      <c r="A85" s="59" t="s">
        <v>5127</v>
      </c>
      <c r="B85" s="59" t="s">
        <v>5128</v>
      </c>
    </row>
    <row r="86" spans="1:2" ht="14">
      <c r="A86" s="59" t="s">
        <v>5129</v>
      </c>
      <c r="B86" s="59" t="s">
        <v>5130</v>
      </c>
    </row>
    <row r="87" spans="1:2" ht="14">
      <c r="A87" s="59" t="s">
        <v>5131</v>
      </c>
      <c r="B87" s="59" t="s">
        <v>5132</v>
      </c>
    </row>
    <row r="88" spans="1:2" ht="14">
      <c r="A88" s="59" t="s">
        <v>5133</v>
      </c>
      <c r="B88" s="59" t="s">
        <v>5134</v>
      </c>
    </row>
    <row r="89" spans="1:2" ht="14">
      <c r="A89" s="59" t="s">
        <v>5135</v>
      </c>
      <c r="B89" s="59" t="s">
        <v>5136</v>
      </c>
    </row>
    <row r="90" spans="1:2" ht="14">
      <c r="A90" s="59" t="s">
        <v>5137</v>
      </c>
      <c r="B90" s="59" t="s">
        <v>5138</v>
      </c>
    </row>
    <row r="91" spans="1:2" ht="14">
      <c r="A91" s="59" t="s">
        <v>5139</v>
      </c>
      <c r="B91" s="59" t="s">
        <v>5140</v>
      </c>
    </row>
    <row r="92" spans="1:2" ht="14">
      <c r="A92" s="59" t="s">
        <v>5141</v>
      </c>
      <c r="B92" s="59" t="s">
        <v>5142</v>
      </c>
    </row>
    <row r="93" spans="1:2" ht="14">
      <c r="A93" s="59" t="s">
        <v>5143</v>
      </c>
      <c r="B93" s="59" t="s">
        <v>5144</v>
      </c>
    </row>
    <row r="94" spans="1:2" ht="14">
      <c r="A94" s="59" t="s">
        <v>5145</v>
      </c>
      <c r="B94" s="59" t="s">
        <v>5146</v>
      </c>
    </row>
    <row r="95" spans="1:2" ht="14">
      <c r="A95" s="59" t="s">
        <v>5147</v>
      </c>
      <c r="B95" s="59" t="s">
        <v>5148</v>
      </c>
    </row>
    <row r="96" spans="1:2" ht="14">
      <c r="A96" s="59" t="s">
        <v>5149</v>
      </c>
      <c r="B96" s="59" t="s">
        <v>5899</v>
      </c>
    </row>
    <row r="97" spans="1:2" ht="14">
      <c r="A97" s="59" t="s">
        <v>5150</v>
      </c>
      <c r="B97" s="59" t="s">
        <v>5151</v>
      </c>
    </row>
    <row r="98" spans="1:2" ht="14">
      <c r="A98" s="59" t="s">
        <v>5152</v>
      </c>
      <c r="B98" s="59" t="s">
        <v>5153</v>
      </c>
    </row>
    <row r="99" spans="1:2" ht="14">
      <c r="A99" s="59" t="s">
        <v>5154</v>
      </c>
      <c r="B99" s="59" t="s">
        <v>5155</v>
      </c>
    </row>
    <row r="100" spans="1:2" ht="14">
      <c r="A100" s="59" t="s">
        <v>5156</v>
      </c>
      <c r="B100" s="59" t="s">
        <v>5157</v>
      </c>
    </row>
    <row r="101" spans="1:2" ht="14">
      <c r="A101" s="59" t="s">
        <v>5158</v>
      </c>
      <c r="B101" s="59" t="s">
        <v>5159</v>
      </c>
    </row>
    <row r="102" spans="1:2" ht="14">
      <c r="A102" s="59" t="s">
        <v>5160</v>
      </c>
      <c r="B102" s="59" t="s">
        <v>5161</v>
      </c>
    </row>
    <row r="103" spans="1:2" ht="14">
      <c r="A103" s="59" t="s">
        <v>5162</v>
      </c>
      <c r="B103" s="59" t="s">
        <v>5163</v>
      </c>
    </row>
    <row r="104" spans="1:2" ht="14">
      <c r="A104" s="59" t="s">
        <v>5164</v>
      </c>
      <c r="B104" s="59" t="s">
        <v>5165</v>
      </c>
    </row>
    <row r="105" spans="1:2" ht="14">
      <c r="A105" s="59" t="s">
        <v>5166</v>
      </c>
      <c r="B105" s="59" t="s">
        <v>5167</v>
      </c>
    </row>
    <row r="106" spans="1:2" ht="14">
      <c r="A106" s="59" t="s">
        <v>5168</v>
      </c>
      <c r="B106" s="59" t="s">
        <v>5169</v>
      </c>
    </row>
    <row r="107" spans="1:2" ht="14">
      <c r="A107" s="59" t="s">
        <v>5170</v>
      </c>
      <c r="B107" s="59" t="s">
        <v>5900</v>
      </c>
    </row>
    <row r="108" spans="1:2" ht="14">
      <c r="A108" s="59" t="s">
        <v>5171</v>
      </c>
      <c r="B108" s="59" t="s">
        <v>5172</v>
      </c>
    </row>
    <row r="109" spans="1:2" ht="14">
      <c r="A109" s="59" t="s">
        <v>5173</v>
      </c>
      <c r="B109" s="59" t="s">
        <v>5174</v>
      </c>
    </row>
    <row r="110" spans="1:2" ht="14">
      <c r="A110" s="59" t="s">
        <v>5175</v>
      </c>
      <c r="B110" s="59" t="s">
        <v>5176</v>
      </c>
    </row>
    <row r="111" spans="1:2" ht="14">
      <c r="A111" s="59" t="s">
        <v>5177</v>
      </c>
      <c r="B111" s="59" t="s">
        <v>5178</v>
      </c>
    </row>
    <row r="112" spans="1:2" ht="14">
      <c r="A112" s="59" t="s">
        <v>5179</v>
      </c>
      <c r="B112" s="59" t="s">
        <v>5180</v>
      </c>
    </row>
    <row r="113" spans="1:2" ht="14">
      <c r="A113" s="59" t="s">
        <v>5181</v>
      </c>
      <c r="B113" s="59" t="s">
        <v>5182</v>
      </c>
    </row>
    <row r="114" spans="1:2" ht="14">
      <c r="A114" s="59" t="s">
        <v>5183</v>
      </c>
      <c r="B114" s="59" t="s">
        <v>5111</v>
      </c>
    </row>
    <row r="115" spans="1:2" ht="14">
      <c r="A115" s="59" t="s">
        <v>5184</v>
      </c>
      <c r="B115" s="59" t="s">
        <v>5185</v>
      </c>
    </row>
    <row r="116" spans="1:2" ht="14">
      <c r="A116" s="59" t="s">
        <v>5186</v>
      </c>
      <c r="B116" s="59" t="s">
        <v>5187</v>
      </c>
    </row>
    <row r="117" spans="1:2" ht="14">
      <c r="A117" s="59" t="s">
        <v>5188</v>
      </c>
      <c r="B117" s="59" t="s">
        <v>5189</v>
      </c>
    </row>
    <row r="118" spans="1:2" ht="14">
      <c r="A118" s="59" t="s">
        <v>5190</v>
      </c>
      <c r="B118" s="59" t="s">
        <v>5191</v>
      </c>
    </row>
    <row r="119" spans="1:2" ht="14">
      <c r="A119" s="59" t="s">
        <v>5192</v>
      </c>
      <c r="B119" s="59" t="s">
        <v>5193</v>
      </c>
    </row>
    <row r="120" spans="1:2" ht="14">
      <c r="A120" s="59" t="s">
        <v>5194</v>
      </c>
      <c r="B120" s="59" t="s">
        <v>5195</v>
      </c>
    </row>
    <row r="121" spans="1:2" ht="14">
      <c r="A121" s="59" t="s">
        <v>5196</v>
      </c>
      <c r="B121" s="59" t="s">
        <v>5197</v>
      </c>
    </row>
    <row r="122" spans="1:2" ht="14">
      <c r="A122" s="59" t="s">
        <v>5198</v>
      </c>
      <c r="B122" s="59" t="s">
        <v>5901</v>
      </c>
    </row>
    <row r="123" spans="1:2" ht="14">
      <c r="A123" s="59" t="s">
        <v>5199</v>
      </c>
      <c r="B123" s="59" t="s">
        <v>5200</v>
      </c>
    </row>
    <row r="124" spans="1:2" ht="14">
      <c r="A124" s="59" t="s">
        <v>5201</v>
      </c>
      <c r="B124" s="59" t="s">
        <v>5202</v>
      </c>
    </row>
    <row r="125" spans="1:2" ht="14">
      <c r="A125" s="59" t="s">
        <v>5203</v>
      </c>
      <c r="B125" s="59" t="s">
        <v>5902</v>
      </c>
    </row>
    <row r="126" spans="1:2" ht="14">
      <c r="A126" s="59" t="s">
        <v>5204</v>
      </c>
      <c r="B126" s="59" t="s">
        <v>5205</v>
      </c>
    </row>
    <row r="127" spans="1:2" ht="14">
      <c r="A127" s="59" t="s">
        <v>5206</v>
      </c>
      <c r="B127" s="59" t="s">
        <v>5207</v>
      </c>
    </row>
    <row r="128" spans="1:2" ht="14">
      <c r="A128" s="59" t="s">
        <v>5208</v>
      </c>
      <c r="B128" s="59" t="s">
        <v>5209</v>
      </c>
    </row>
    <row r="129" spans="1:2" ht="14">
      <c r="A129" s="59" t="s">
        <v>5210</v>
      </c>
      <c r="B129" s="59" t="s">
        <v>5211</v>
      </c>
    </row>
    <row r="130" spans="1:2" ht="14">
      <c r="A130" s="59" t="s">
        <v>5212</v>
      </c>
      <c r="B130" s="59" t="s">
        <v>5213</v>
      </c>
    </row>
    <row r="131" spans="1:2" ht="14">
      <c r="A131" s="59" t="s">
        <v>5214</v>
      </c>
      <c r="B131" s="59" t="s">
        <v>5215</v>
      </c>
    </row>
    <row r="132" spans="1:2" ht="14">
      <c r="A132" s="59" t="s">
        <v>5216</v>
      </c>
      <c r="B132" s="59" t="s">
        <v>5217</v>
      </c>
    </row>
    <row r="133" spans="1:2" ht="14">
      <c r="A133" s="59" t="s">
        <v>5218</v>
      </c>
      <c r="B133" s="59" t="s">
        <v>5219</v>
      </c>
    </row>
    <row r="134" spans="1:2" ht="14">
      <c r="A134" s="59" t="s">
        <v>5220</v>
      </c>
      <c r="B134" s="59" t="s">
        <v>5221</v>
      </c>
    </row>
    <row r="135" spans="1:2" ht="14">
      <c r="A135" s="59" t="s">
        <v>5222</v>
      </c>
      <c r="B135" s="59" t="s">
        <v>5223</v>
      </c>
    </row>
    <row r="136" spans="1:2" ht="14">
      <c r="A136" s="59" t="s">
        <v>5224</v>
      </c>
      <c r="B136" s="59" t="s">
        <v>5225</v>
      </c>
    </row>
    <row r="137" spans="1:2" ht="14">
      <c r="A137" s="59" t="s">
        <v>5226</v>
      </c>
      <c r="B137" s="59" t="s">
        <v>5227</v>
      </c>
    </row>
    <row r="138" spans="1:2" ht="14">
      <c r="A138" s="59" t="s">
        <v>5228</v>
      </c>
      <c r="B138" s="59" t="s">
        <v>5229</v>
      </c>
    </row>
    <row r="139" spans="1:2" ht="14">
      <c r="A139" s="59" t="s">
        <v>5230</v>
      </c>
      <c r="B139" s="59" t="s">
        <v>5231</v>
      </c>
    </row>
    <row r="140" spans="1:2" ht="14">
      <c r="A140" s="59" t="s">
        <v>5232</v>
      </c>
      <c r="B140" s="59" t="s">
        <v>5233</v>
      </c>
    </row>
    <row r="141" spans="1:2" ht="14">
      <c r="A141" s="59" t="s">
        <v>5234</v>
      </c>
      <c r="B141" s="59" t="s">
        <v>5235</v>
      </c>
    </row>
    <row r="142" spans="1:2" ht="14">
      <c r="A142" s="59" t="s">
        <v>5236</v>
      </c>
      <c r="B142" s="59" t="s">
        <v>5237</v>
      </c>
    </row>
    <row r="143" spans="1:2" ht="14">
      <c r="A143" s="59" t="s">
        <v>5238</v>
      </c>
      <c r="B143" s="59" t="s">
        <v>5239</v>
      </c>
    </row>
    <row r="144" spans="1:2" ht="14">
      <c r="A144" s="59" t="s">
        <v>5240</v>
      </c>
      <c r="B144" s="59" t="s">
        <v>5241</v>
      </c>
    </row>
    <row r="145" spans="1:2" ht="14">
      <c r="A145" s="59" t="s">
        <v>5242</v>
      </c>
      <c r="B145" s="59" t="s">
        <v>5243</v>
      </c>
    </row>
    <row r="146" spans="1:2" ht="14">
      <c r="A146" s="59" t="s">
        <v>5244</v>
      </c>
      <c r="B146" s="59" t="s">
        <v>5245</v>
      </c>
    </row>
    <row r="147" spans="1:2" ht="14">
      <c r="A147" s="59" t="s">
        <v>5246</v>
      </c>
      <c r="B147" s="59" t="s">
        <v>5903</v>
      </c>
    </row>
    <row r="148" spans="1:2" ht="14">
      <c r="A148" s="59" t="s">
        <v>5247</v>
      </c>
      <c r="B148" s="59" t="s">
        <v>5248</v>
      </c>
    </row>
    <row r="149" spans="1:2" ht="14">
      <c r="A149" s="59" t="s">
        <v>5249</v>
      </c>
      <c r="B149" s="59" t="s">
        <v>5250</v>
      </c>
    </row>
    <row r="150" spans="1:2" ht="14">
      <c r="A150" s="59" t="s">
        <v>5251</v>
      </c>
      <c r="B150" s="59" t="s">
        <v>5252</v>
      </c>
    </row>
    <row r="151" spans="1:2" ht="14">
      <c r="A151" s="59" t="s">
        <v>5253</v>
      </c>
      <c r="B151" s="59" t="s">
        <v>5254</v>
      </c>
    </row>
    <row r="152" spans="1:2" ht="14">
      <c r="A152" s="59" t="s">
        <v>5255</v>
      </c>
      <c r="B152" s="59" t="s">
        <v>5256</v>
      </c>
    </row>
    <row r="153" spans="1:2" ht="14">
      <c r="A153" s="59" t="s">
        <v>5257</v>
      </c>
      <c r="B153" s="59" t="s">
        <v>5258</v>
      </c>
    </row>
    <row r="154" spans="1:2" ht="14">
      <c r="A154" s="59" t="s">
        <v>5259</v>
      </c>
      <c r="B154" s="59" t="s">
        <v>5260</v>
      </c>
    </row>
    <row r="155" spans="1:2" ht="14">
      <c r="A155" s="59" t="s">
        <v>5261</v>
      </c>
      <c r="B155" s="59" t="s">
        <v>5904</v>
      </c>
    </row>
    <row r="156" spans="1:2" ht="14">
      <c r="A156" s="59" t="s">
        <v>5262</v>
      </c>
      <c r="B156" s="59" t="s">
        <v>5263</v>
      </c>
    </row>
    <row r="157" spans="1:2" ht="14">
      <c r="A157" s="59" t="s">
        <v>5264</v>
      </c>
      <c r="B157" s="59" t="s">
        <v>5265</v>
      </c>
    </row>
    <row r="158" spans="1:2" ht="14">
      <c r="A158" s="59" t="s">
        <v>5266</v>
      </c>
      <c r="B158" s="59" t="s">
        <v>5267</v>
      </c>
    </row>
    <row r="159" spans="1:2" ht="14">
      <c r="A159" s="59" t="s">
        <v>5268</v>
      </c>
      <c r="B159" s="59" t="s">
        <v>5269</v>
      </c>
    </row>
    <row r="160" spans="1:2" ht="14">
      <c r="A160" s="59" t="s">
        <v>5270</v>
      </c>
      <c r="B160" s="59" t="s">
        <v>5271</v>
      </c>
    </row>
    <row r="161" spans="1:2" ht="14">
      <c r="A161" s="59" t="s">
        <v>5272</v>
      </c>
      <c r="B161" s="59" t="s">
        <v>5273</v>
      </c>
    </row>
    <row r="162" spans="1:2" ht="14">
      <c r="A162" s="59" t="s">
        <v>5274</v>
      </c>
      <c r="B162" s="59" t="s">
        <v>5275</v>
      </c>
    </row>
    <row r="163" spans="1:2" ht="14">
      <c r="A163" s="59" t="s">
        <v>5276</v>
      </c>
      <c r="B163" s="59" t="s">
        <v>5277</v>
      </c>
    </row>
    <row r="164" spans="1:2" ht="14">
      <c r="A164" s="59" t="s">
        <v>5278</v>
      </c>
      <c r="B164" s="59" t="s">
        <v>5279</v>
      </c>
    </row>
    <row r="165" spans="1:2" ht="14">
      <c r="A165" s="59" t="s">
        <v>5280</v>
      </c>
      <c r="B165" s="59" t="s">
        <v>5281</v>
      </c>
    </row>
    <row r="166" spans="1:2" ht="14">
      <c r="A166" s="59" t="s">
        <v>5282</v>
      </c>
      <c r="B166" s="59" t="s">
        <v>5283</v>
      </c>
    </row>
    <row r="167" spans="1:2" ht="14">
      <c r="A167" s="59" t="s">
        <v>5284</v>
      </c>
      <c r="B167" s="59" t="s">
        <v>5285</v>
      </c>
    </row>
    <row r="168" spans="1:2" ht="14">
      <c r="A168" s="59" t="s">
        <v>5286</v>
      </c>
      <c r="B168" s="59" t="s">
        <v>5287</v>
      </c>
    </row>
    <row r="169" spans="1:2" ht="14">
      <c r="A169" s="59" t="s">
        <v>5288</v>
      </c>
      <c r="B169" s="59" t="s">
        <v>5289</v>
      </c>
    </row>
    <row r="170" spans="1:2" ht="14">
      <c r="A170" s="59" t="s">
        <v>5290</v>
      </c>
      <c r="B170" s="59" t="s">
        <v>5291</v>
      </c>
    </row>
    <row r="171" spans="1:2" ht="14">
      <c r="A171" s="59" t="s">
        <v>5292</v>
      </c>
      <c r="B171" s="59" t="s">
        <v>5293</v>
      </c>
    </row>
    <row r="172" spans="1:2" ht="14">
      <c r="A172" s="59" t="s">
        <v>5294</v>
      </c>
      <c r="B172" s="59" t="s">
        <v>5295</v>
      </c>
    </row>
    <row r="173" spans="1:2" ht="14">
      <c r="A173" s="59" t="s">
        <v>5296</v>
      </c>
      <c r="B173" s="59" t="s">
        <v>5297</v>
      </c>
    </row>
    <row r="174" spans="1:2" ht="14">
      <c r="A174" s="59" t="s">
        <v>5298</v>
      </c>
      <c r="B174" s="59" t="s">
        <v>5299</v>
      </c>
    </row>
    <row r="175" spans="1:2" ht="14">
      <c r="A175" s="59" t="s">
        <v>5300</v>
      </c>
      <c r="B175" s="59" t="s">
        <v>5301</v>
      </c>
    </row>
    <row r="176" spans="1:2" ht="14">
      <c r="A176" s="59" t="s">
        <v>5302</v>
      </c>
      <c r="B176" s="59" t="s">
        <v>5303</v>
      </c>
    </row>
    <row r="177" spans="1:2" ht="14">
      <c r="A177" s="59" t="s">
        <v>5304</v>
      </c>
      <c r="B177" s="59" t="s">
        <v>5305</v>
      </c>
    </row>
    <row r="178" spans="1:2" ht="14">
      <c r="A178" s="59" t="s">
        <v>5306</v>
      </c>
      <c r="B178" s="59" t="s">
        <v>5307</v>
      </c>
    </row>
    <row r="179" spans="1:2" ht="14">
      <c r="A179" s="59" t="s">
        <v>5308</v>
      </c>
      <c r="B179" s="59" t="s">
        <v>5309</v>
      </c>
    </row>
    <row r="180" spans="1:2" ht="14">
      <c r="A180" s="59" t="s">
        <v>5310</v>
      </c>
      <c r="B180" s="59" t="s">
        <v>5311</v>
      </c>
    </row>
    <row r="181" spans="1:2" ht="14">
      <c r="A181" s="59" t="s">
        <v>5312</v>
      </c>
      <c r="B181" s="59" t="s">
        <v>5313</v>
      </c>
    </row>
    <row r="182" spans="1:2" ht="14">
      <c r="A182" s="59" t="s">
        <v>5314</v>
      </c>
      <c r="B182" s="59" t="s">
        <v>5315</v>
      </c>
    </row>
    <row r="183" spans="1:2" ht="14">
      <c r="A183" s="59" t="s">
        <v>5316</v>
      </c>
      <c r="B183" s="59" t="s">
        <v>5317</v>
      </c>
    </row>
    <row r="184" spans="1:2" ht="14">
      <c r="A184" s="59" t="s">
        <v>5318</v>
      </c>
      <c r="B184" s="59" t="s">
        <v>5319</v>
      </c>
    </row>
    <row r="185" spans="1:2" ht="14">
      <c r="A185" s="59" t="s">
        <v>5320</v>
      </c>
      <c r="B185" s="59" t="s">
        <v>5321</v>
      </c>
    </row>
    <row r="186" spans="1:2" ht="14">
      <c r="A186" s="59" t="s">
        <v>5322</v>
      </c>
      <c r="B186" s="59" t="s">
        <v>5323</v>
      </c>
    </row>
    <row r="187" spans="1:2" ht="14">
      <c r="A187" s="59" t="s">
        <v>5324</v>
      </c>
      <c r="B187" s="59" t="s">
        <v>5325</v>
      </c>
    </row>
    <row r="188" spans="1:2" ht="14">
      <c r="A188" s="59" t="s">
        <v>5326</v>
      </c>
      <c r="B188" s="59" t="s">
        <v>5327</v>
      </c>
    </row>
    <row r="189" spans="1:2" ht="14">
      <c r="A189" s="59" t="s">
        <v>5328</v>
      </c>
      <c r="B189" s="59" t="s">
        <v>5329</v>
      </c>
    </row>
    <row r="190" spans="1:2" ht="14">
      <c r="A190" s="59" t="s">
        <v>5330</v>
      </c>
      <c r="B190" s="59" t="s">
        <v>5331</v>
      </c>
    </row>
    <row r="191" spans="1:2" ht="14">
      <c r="A191" s="59" t="s">
        <v>5332</v>
      </c>
      <c r="B191" s="59" t="s">
        <v>5333</v>
      </c>
    </row>
    <row r="192" spans="1:2" ht="14">
      <c r="A192" s="59" t="s">
        <v>5334</v>
      </c>
      <c r="B192" s="59" t="s">
        <v>5335</v>
      </c>
    </row>
    <row r="193" spans="1:2" ht="14">
      <c r="A193" s="59" t="s">
        <v>5336</v>
      </c>
      <c r="B193" s="59" t="s">
        <v>5337</v>
      </c>
    </row>
    <row r="194" spans="1:2" ht="14">
      <c r="A194" s="59" t="s">
        <v>5338</v>
      </c>
      <c r="B194" s="59" t="s">
        <v>5339</v>
      </c>
    </row>
    <row r="195" spans="1:2" ht="14">
      <c r="A195" s="59" t="s">
        <v>5340</v>
      </c>
      <c r="B195" s="59" t="s">
        <v>5341</v>
      </c>
    </row>
    <row r="196" spans="1:2" ht="14">
      <c r="A196" s="59" t="s">
        <v>5342</v>
      </c>
      <c r="B196" s="59" t="s">
        <v>5343</v>
      </c>
    </row>
    <row r="197" spans="1:2" ht="14">
      <c r="A197" s="59" t="s">
        <v>5344</v>
      </c>
      <c r="B197" s="59" t="s">
        <v>5345</v>
      </c>
    </row>
    <row r="198" spans="1:2" ht="14">
      <c r="A198" s="59" t="s">
        <v>5346</v>
      </c>
      <c r="B198" s="59" t="s">
        <v>5347</v>
      </c>
    </row>
    <row r="199" spans="1:2" ht="14">
      <c r="A199" s="59" t="s">
        <v>5348</v>
      </c>
      <c r="B199" s="59" t="s">
        <v>5349</v>
      </c>
    </row>
    <row r="200" spans="1:2" ht="14">
      <c r="A200" s="59" t="s">
        <v>5350</v>
      </c>
      <c r="B200" s="59" t="s">
        <v>5351</v>
      </c>
    </row>
    <row r="201" spans="1:2" ht="14">
      <c r="A201" s="59" t="s">
        <v>5352</v>
      </c>
      <c r="B201" s="59" t="s">
        <v>5353</v>
      </c>
    </row>
    <row r="202" spans="1:2" ht="14">
      <c r="A202" s="59" t="s">
        <v>5354</v>
      </c>
      <c r="B202" s="59" t="s">
        <v>5355</v>
      </c>
    </row>
    <row r="203" spans="1:2" ht="14">
      <c r="A203" s="59" t="s">
        <v>5356</v>
      </c>
      <c r="B203" s="59" t="s">
        <v>5357</v>
      </c>
    </row>
    <row r="204" spans="1:2" ht="14">
      <c r="A204" s="59" t="s">
        <v>5358</v>
      </c>
      <c r="B204" s="59" t="s">
        <v>5359</v>
      </c>
    </row>
    <row r="205" spans="1:2" ht="14">
      <c r="A205" s="59" t="s">
        <v>5360</v>
      </c>
      <c r="B205" s="59" t="s">
        <v>5361</v>
      </c>
    </row>
    <row r="206" spans="1:2" ht="14">
      <c r="A206" s="59" t="s">
        <v>5362</v>
      </c>
      <c r="B206" s="59" t="s">
        <v>5363</v>
      </c>
    </row>
    <row r="207" spans="1:2" ht="14">
      <c r="A207" s="59" t="s">
        <v>5364</v>
      </c>
      <c r="B207" s="59" t="s">
        <v>5365</v>
      </c>
    </row>
    <row r="208" spans="1:2" ht="14">
      <c r="A208" s="59" t="s">
        <v>1836</v>
      </c>
      <c r="B208" s="59" t="s">
        <v>5366</v>
      </c>
    </row>
    <row r="209" spans="1:2" ht="14">
      <c r="A209" s="59" t="s">
        <v>5367</v>
      </c>
      <c r="B209" s="59" t="s">
        <v>5368</v>
      </c>
    </row>
    <row r="210" spans="1:2" ht="14">
      <c r="A210" s="59" t="s">
        <v>5369</v>
      </c>
      <c r="B210" s="59" t="s">
        <v>5370</v>
      </c>
    </row>
    <row r="211" spans="1:2" ht="14">
      <c r="A211" s="59" t="s">
        <v>5371</v>
      </c>
      <c r="B211" s="59" t="s">
        <v>5372</v>
      </c>
    </row>
    <row r="212" spans="1:2" ht="14">
      <c r="A212" s="59" t="s">
        <v>5373</v>
      </c>
      <c r="B212" s="59" t="s">
        <v>5374</v>
      </c>
    </row>
    <row r="213" spans="1:2" ht="14">
      <c r="A213" s="59" t="s">
        <v>5375</v>
      </c>
      <c r="B213" s="59" t="s">
        <v>5376</v>
      </c>
    </row>
    <row r="214" spans="1:2" ht="14">
      <c r="A214" s="59" t="s">
        <v>5377</v>
      </c>
      <c r="B214" s="59" t="s">
        <v>5378</v>
      </c>
    </row>
    <row r="215" spans="1:2" ht="14">
      <c r="A215" s="59" t="s">
        <v>5379</v>
      </c>
      <c r="B215" s="59" t="s">
        <v>5380</v>
      </c>
    </row>
    <row r="216" spans="1:2" ht="14">
      <c r="A216" s="59" t="s">
        <v>5381</v>
      </c>
      <c r="B216" s="59" t="s">
        <v>5382</v>
      </c>
    </row>
    <row r="217" spans="1:2" ht="14">
      <c r="A217" s="59" t="s">
        <v>5383</v>
      </c>
      <c r="B217" s="59" t="s">
        <v>5384</v>
      </c>
    </row>
    <row r="218" spans="1:2" ht="14">
      <c r="A218" s="59" t="s">
        <v>5385</v>
      </c>
      <c r="B218" s="59" t="s">
        <v>5386</v>
      </c>
    </row>
    <row r="219" spans="1:2" ht="14">
      <c r="A219" s="59" t="s">
        <v>5387</v>
      </c>
      <c r="B219" s="59" t="s">
        <v>5388</v>
      </c>
    </row>
    <row r="220" spans="1:2" ht="14">
      <c r="A220" s="59" t="s">
        <v>5389</v>
      </c>
      <c r="B220" s="59" t="s">
        <v>5390</v>
      </c>
    </row>
    <row r="221" spans="1:2" ht="14">
      <c r="A221" s="59" t="s">
        <v>5391</v>
      </c>
      <c r="B221" s="59" t="s">
        <v>5392</v>
      </c>
    </row>
    <row r="222" spans="1:2" ht="14">
      <c r="A222" s="59" t="s">
        <v>5393</v>
      </c>
      <c r="B222" s="59" t="s">
        <v>5394</v>
      </c>
    </row>
    <row r="223" spans="1:2" ht="14">
      <c r="A223" s="59" t="s">
        <v>5395</v>
      </c>
      <c r="B223" s="59" t="s">
        <v>5396</v>
      </c>
    </row>
    <row r="224" spans="1:2" ht="14">
      <c r="A224" s="59" t="s">
        <v>5397</v>
      </c>
      <c r="B224" s="59" t="s">
        <v>5398</v>
      </c>
    </row>
    <row r="225" spans="1:2" ht="14">
      <c r="A225" s="59" t="s">
        <v>5399</v>
      </c>
      <c r="B225" s="59" t="s">
        <v>5400</v>
      </c>
    </row>
    <row r="226" spans="1:2" ht="14">
      <c r="A226" s="59" t="s">
        <v>5401</v>
      </c>
      <c r="B226" s="59" t="s">
        <v>5402</v>
      </c>
    </row>
    <row r="227" spans="1:2" ht="14">
      <c r="A227" s="59" t="s">
        <v>5403</v>
      </c>
      <c r="B227" s="59" t="s">
        <v>5404</v>
      </c>
    </row>
    <row r="228" spans="1:2" ht="14">
      <c r="A228" s="59" t="s">
        <v>5405</v>
      </c>
      <c r="B228" s="59" t="s">
        <v>5406</v>
      </c>
    </row>
    <row r="229" spans="1:2" ht="14">
      <c r="A229" s="59" t="s">
        <v>5407</v>
      </c>
      <c r="B229" s="59" t="s">
        <v>5408</v>
      </c>
    </row>
    <row r="230" spans="1:2" ht="14">
      <c r="A230" s="59" t="s">
        <v>5409</v>
      </c>
      <c r="B230" s="59" t="s">
        <v>5905</v>
      </c>
    </row>
    <row r="231" spans="1:2" ht="14">
      <c r="A231" s="59" t="s">
        <v>5908</v>
      </c>
      <c r="B231" s="59" t="s">
        <v>5909</v>
      </c>
    </row>
  </sheetData>
  <sheetProtection algorithmName="SHA-512" hashValue="KFxlIQYl/Ue/Dvce1Gd/KWp2g8XhJQWRbfPCkiLGmV7Hc46ZKxo4b9CKxSzuMtypzEzcQT/bIrRwT4n7IcR+Qw==" saltValue="j8t8V4ZiGt1hPhox7Yyu+Q==" spinCount="100000" sheet="1" objects="1" scenarios="1"/>
  <phoneticPr fontId="21" type="noConversion"/>
  <pageMargins left="0.7" right="0.7" top="0.75" bottom="0.75" header="0.3" footer="0.3"/>
  <pageSetup paperSize="9" orientation="portrait" horizontalDpi="0" verticalDpi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:B1471"/>
  <sheetViews>
    <sheetView topLeftCell="A1436" zoomScale="130" zoomScaleNormal="130" workbookViewId="0">
      <selection activeCell="A1470" sqref="A1470"/>
    </sheetView>
  </sheetViews>
  <sheetFormatPr baseColWidth="10" defaultColWidth="9" defaultRowHeight="13"/>
  <cols>
    <col min="1" max="1" width="29.5" style="106" customWidth="1"/>
    <col min="2" max="2" width="12.6640625" style="106" customWidth="1"/>
    <col min="3" max="16384" width="9" style="38"/>
  </cols>
  <sheetData>
    <row r="1" spans="1:2" s="39" customFormat="1" ht="15">
      <c r="A1" s="101" t="s">
        <v>1842</v>
      </c>
      <c r="B1" s="101" t="s">
        <v>5912</v>
      </c>
    </row>
    <row r="2" spans="1:2" ht="14">
      <c r="A2" s="102" t="s">
        <v>1895</v>
      </c>
      <c r="B2" s="103" t="s">
        <v>3424</v>
      </c>
    </row>
    <row r="3" spans="1:2" ht="14">
      <c r="A3" s="102" t="s">
        <v>1896</v>
      </c>
      <c r="B3" s="103" t="s">
        <v>3425</v>
      </c>
    </row>
    <row r="4" spans="1:2" ht="14">
      <c r="A4" s="102" t="s">
        <v>1897</v>
      </c>
      <c r="B4" s="103" t="s">
        <v>3426</v>
      </c>
    </row>
    <row r="5" spans="1:2" ht="14">
      <c r="A5" s="102" t="s">
        <v>1898</v>
      </c>
      <c r="B5" s="103" t="s">
        <v>3427</v>
      </c>
    </row>
    <row r="6" spans="1:2" ht="14">
      <c r="A6" s="102" t="s">
        <v>1838</v>
      </c>
      <c r="B6" s="103" t="s">
        <v>3428</v>
      </c>
    </row>
    <row r="7" spans="1:2" ht="14">
      <c r="A7" s="102" t="s">
        <v>1899</v>
      </c>
      <c r="B7" s="103" t="s">
        <v>3429</v>
      </c>
    </row>
    <row r="8" spans="1:2" ht="14">
      <c r="A8" s="102" t="s">
        <v>1900</v>
      </c>
      <c r="B8" s="103" t="s">
        <v>3430</v>
      </c>
    </row>
    <row r="9" spans="1:2" ht="14">
      <c r="A9" s="102" t="s">
        <v>1901</v>
      </c>
      <c r="B9" s="103" t="s">
        <v>3431</v>
      </c>
    </row>
    <row r="10" spans="1:2" ht="14">
      <c r="A10" s="102" t="s">
        <v>1902</v>
      </c>
      <c r="B10" s="103" t="s">
        <v>3432</v>
      </c>
    </row>
    <row r="11" spans="1:2" ht="14">
      <c r="A11" s="102" t="s">
        <v>1839</v>
      </c>
      <c r="B11" s="103" t="s">
        <v>3433</v>
      </c>
    </row>
    <row r="12" spans="1:2" ht="14">
      <c r="A12" s="102" t="s">
        <v>1840</v>
      </c>
      <c r="B12" s="103" t="s">
        <v>3434</v>
      </c>
    </row>
    <row r="13" spans="1:2" ht="14">
      <c r="A13" s="102" t="s">
        <v>1903</v>
      </c>
      <c r="B13" s="103" t="s">
        <v>3435</v>
      </c>
    </row>
    <row r="14" spans="1:2" ht="14">
      <c r="A14" s="102" t="s">
        <v>1904</v>
      </c>
      <c r="B14" s="103" t="s">
        <v>3436</v>
      </c>
    </row>
    <row r="15" spans="1:2" ht="14">
      <c r="A15" s="102" t="s">
        <v>1905</v>
      </c>
      <c r="B15" s="103" t="s">
        <v>3437</v>
      </c>
    </row>
    <row r="16" spans="1:2" ht="14">
      <c r="A16" s="102" t="s">
        <v>1906</v>
      </c>
      <c r="B16" s="103" t="s">
        <v>3438</v>
      </c>
    </row>
    <row r="17" spans="1:2" ht="14">
      <c r="A17" s="102" t="s">
        <v>1907</v>
      </c>
      <c r="B17" s="103" t="s">
        <v>3439</v>
      </c>
    </row>
    <row r="18" spans="1:2" ht="14">
      <c r="A18" s="102" t="s">
        <v>1908</v>
      </c>
      <c r="B18" s="103" t="s">
        <v>3440</v>
      </c>
    </row>
    <row r="19" spans="1:2" ht="14">
      <c r="A19" s="102" t="s">
        <v>1909</v>
      </c>
      <c r="B19" s="103" t="s">
        <v>3441</v>
      </c>
    </row>
    <row r="20" spans="1:2" ht="14">
      <c r="A20" s="102" t="s">
        <v>1910</v>
      </c>
      <c r="B20" s="103" t="s">
        <v>3442</v>
      </c>
    </row>
    <row r="21" spans="1:2" ht="14">
      <c r="A21" s="102" t="s">
        <v>1911</v>
      </c>
      <c r="B21" s="103" t="s">
        <v>3443</v>
      </c>
    </row>
    <row r="22" spans="1:2" ht="14">
      <c r="A22" s="102" t="s">
        <v>1912</v>
      </c>
      <c r="B22" s="103" t="s">
        <v>3444</v>
      </c>
    </row>
    <row r="23" spans="1:2" ht="14">
      <c r="A23" s="102" t="s">
        <v>1913</v>
      </c>
      <c r="B23" s="103" t="s">
        <v>3445</v>
      </c>
    </row>
    <row r="24" spans="1:2" ht="14">
      <c r="A24" s="102" t="s">
        <v>1914</v>
      </c>
      <c r="B24" s="103" t="s">
        <v>3446</v>
      </c>
    </row>
    <row r="25" spans="1:2" ht="14">
      <c r="A25" s="102" t="s">
        <v>1915</v>
      </c>
      <c r="B25" s="103" t="s">
        <v>3447</v>
      </c>
    </row>
    <row r="26" spans="1:2" ht="14">
      <c r="A26" s="102" t="s">
        <v>1916</v>
      </c>
      <c r="B26" s="103" t="s">
        <v>3448</v>
      </c>
    </row>
    <row r="27" spans="1:2" ht="14">
      <c r="A27" s="102" t="s">
        <v>1917</v>
      </c>
      <c r="B27" s="103" t="s">
        <v>3449</v>
      </c>
    </row>
    <row r="28" spans="1:2" ht="14">
      <c r="A28" s="102" t="s">
        <v>1918</v>
      </c>
      <c r="B28" s="103" t="s">
        <v>3450</v>
      </c>
    </row>
    <row r="29" spans="1:2" ht="14">
      <c r="A29" s="102" t="s">
        <v>1919</v>
      </c>
      <c r="B29" s="103" t="s">
        <v>3451</v>
      </c>
    </row>
    <row r="30" spans="1:2" ht="14">
      <c r="A30" s="102" t="s">
        <v>1920</v>
      </c>
      <c r="B30" s="103" t="s">
        <v>3452</v>
      </c>
    </row>
    <row r="31" spans="1:2" ht="14">
      <c r="A31" s="102" t="s">
        <v>1921</v>
      </c>
      <c r="B31" s="103" t="s">
        <v>3453</v>
      </c>
    </row>
    <row r="32" spans="1:2" ht="14">
      <c r="A32" s="102" t="s">
        <v>1922</v>
      </c>
      <c r="B32" s="103" t="s">
        <v>3454</v>
      </c>
    </row>
    <row r="33" spans="1:2" ht="14">
      <c r="A33" s="102" t="s">
        <v>1923</v>
      </c>
      <c r="B33" s="103" t="s">
        <v>3455</v>
      </c>
    </row>
    <row r="34" spans="1:2" ht="14">
      <c r="A34" s="102" t="s">
        <v>1924</v>
      </c>
      <c r="B34" s="103" t="s">
        <v>3456</v>
      </c>
    </row>
    <row r="35" spans="1:2" ht="14">
      <c r="A35" s="102" t="s">
        <v>1925</v>
      </c>
      <c r="B35" s="103" t="s">
        <v>3457</v>
      </c>
    </row>
    <row r="36" spans="1:2" ht="14">
      <c r="A36" s="102" t="s">
        <v>1926</v>
      </c>
      <c r="B36" s="103" t="s">
        <v>3458</v>
      </c>
    </row>
    <row r="37" spans="1:2" ht="14">
      <c r="A37" s="102" t="s">
        <v>1927</v>
      </c>
      <c r="B37" s="103" t="s">
        <v>3459</v>
      </c>
    </row>
    <row r="38" spans="1:2" ht="14">
      <c r="A38" s="102" t="s">
        <v>1928</v>
      </c>
      <c r="B38" s="103" t="s">
        <v>3460</v>
      </c>
    </row>
    <row r="39" spans="1:2" ht="14">
      <c r="A39" s="102" t="s">
        <v>1929</v>
      </c>
      <c r="B39" s="103" t="s">
        <v>3461</v>
      </c>
    </row>
    <row r="40" spans="1:2" ht="14">
      <c r="A40" s="102" t="s">
        <v>1930</v>
      </c>
      <c r="B40" s="103" t="s">
        <v>3462</v>
      </c>
    </row>
    <row r="41" spans="1:2" ht="14">
      <c r="A41" s="102" t="s">
        <v>1931</v>
      </c>
      <c r="B41" s="103" t="s">
        <v>3463</v>
      </c>
    </row>
    <row r="42" spans="1:2" ht="14">
      <c r="A42" s="102" t="s">
        <v>1932</v>
      </c>
      <c r="B42" s="103" t="s">
        <v>3464</v>
      </c>
    </row>
    <row r="43" spans="1:2" ht="14">
      <c r="A43" s="102" t="s">
        <v>1933</v>
      </c>
      <c r="B43" s="103" t="s">
        <v>3465</v>
      </c>
    </row>
    <row r="44" spans="1:2" ht="14">
      <c r="A44" s="102" t="s">
        <v>1934</v>
      </c>
      <c r="B44" s="103" t="s">
        <v>3466</v>
      </c>
    </row>
    <row r="45" spans="1:2" ht="14">
      <c r="A45" s="102" t="s">
        <v>1935</v>
      </c>
      <c r="B45" s="103" t="s">
        <v>3467</v>
      </c>
    </row>
    <row r="46" spans="1:2" ht="14">
      <c r="A46" s="102" t="s">
        <v>1936</v>
      </c>
      <c r="B46" s="103" t="s">
        <v>3468</v>
      </c>
    </row>
    <row r="47" spans="1:2" ht="14">
      <c r="A47" s="102" t="s">
        <v>1937</v>
      </c>
      <c r="B47" s="103" t="s">
        <v>3469</v>
      </c>
    </row>
    <row r="48" spans="1:2" ht="14">
      <c r="A48" s="102" t="s">
        <v>1938</v>
      </c>
      <c r="B48" s="103" t="s">
        <v>3470</v>
      </c>
    </row>
    <row r="49" spans="1:2" ht="14">
      <c r="A49" s="102" t="s">
        <v>1939</v>
      </c>
      <c r="B49" s="103" t="s">
        <v>3471</v>
      </c>
    </row>
    <row r="50" spans="1:2" ht="14">
      <c r="A50" s="102" t="s">
        <v>1940</v>
      </c>
      <c r="B50" s="103" t="s">
        <v>5913</v>
      </c>
    </row>
    <row r="51" spans="1:2" ht="14">
      <c r="A51" s="102" t="s">
        <v>1941</v>
      </c>
      <c r="B51" s="103" t="s">
        <v>3472</v>
      </c>
    </row>
    <row r="52" spans="1:2" ht="14">
      <c r="A52" s="102" t="s">
        <v>1942</v>
      </c>
      <c r="B52" s="103" t="s">
        <v>3473</v>
      </c>
    </row>
    <row r="53" spans="1:2" ht="14">
      <c r="A53" s="102" t="s">
        <v>1943</v>
      </c>
      <c r="B53" s="103" t="s">
        <v>3474</v>
      </c>
    </row>
    <row r="54" spans="1:2" ht="14">
      <c r="A54" s="102" t="s">
        <v>1944</v>
      </c>
      <c r="B54" s="103" t="s">
        <v>3475</v>
      </c>
    </row>
    <row r="55" spans="1:2" ht="14">
      <c r="A55" s="102" t="s">
        <v>1945</v>
      </c>
      <c r="B55" s="103" t="s">
        <v>3476</v>
      </c>
    </row>
    <row r="56" spans="1:2" ht="14">
      <c r="A56" s="102" t="s">
        <v>1946</v>
      </c>
      <c r="B56" s="103" t="s">
        <v>3477</v>
      </c>
    </row>
    <row r="57" spans="1:2" ht="14">
      <c r="A57" s="102" t="s">
        <v>1947</v>
      </c>
      <c r="B57" s="103" t="s">
        <v>3478</v>
      </c>
    </row>
    <row r="58" spans="1:2" ht="14">
      <c r="A58" s="102" t="s">
        <v>1948</v>
      </c>
      <c r="B58" s="103" t="s">
        <v>3479</v>
      </c>
    </row>
    <row r="59" spans="1:2" ht="14">
      <c r="A59" s="102" t="s">
        <v>1949</v>
      </c>
      <c r="B59" s="103" t="s">
        <v>3480</v>
      </c>
    </row>
    <row r="60" spans="1:2" ht="14">
      <c r="A60" s="102" t="s">
        <v>1950</v>
      </c>
      <c r="B60" s="103" t="s">
        <v>3481</v>
      </c>
    </row>
    <row r="61" spans="1:2" ht="14">
      <c r="A61" s="102" t="s">
        <v>1951</v>
      </c>
      <c r="B61" s="103" t="s">
        <v>3482</v>
      </c>
    </row>
    <row r="62" spans="1:2" ht="14">
      <c r="A62" s="102" t="s">
        <v>1952</v>
      </c>
      <c r="B62" s="103" t="s">
        <v>3483</v>
      </c>
    </row>
    <row r="63" spans="1:2" ht="14">
      <c r="A63" s="102" t="s">
        <v>1953</v>
      </c>
      <c r="B63" s="103" t="s">
        <v>3484</v>
      </c>
    </row>
    <row r="64" spans="1:2" ht="14">
      <c r="A64" s="102" t="s">
        <v>1954</v>
      </c>
      <c r="B64" s="103" t="s">
        <v>3485</v>
      </c>
    </row>
    <row r="65" spans="1:2" ht="14">
      <c r="A65" s="102" t="s">
        <v>1955</v>
      </c>
      <c r="B65" s="103" t="s">
        <v>3486</v>
      </c>
    </row>
    <row r="66" spans="1:2" ht="14">
      <c r="A66" s="102" t="s">
        <v>1956</v>
      </c>
      <c r="B66" s="103" t="s">
        <v>3487</v>
      </c>
    </row>
    <row r="67" spans="1:2" ht="14">
      <c r="A67" s="102" t="s">
        <v>1957</v>
      </c>
      <c r="B67" s="103" t="s">
        <v>3488</v>
      </c>
    </row>
    <row r="68" spans="1:2" ht="14">
      <c r="A68" s="102" t="s">
        <v>1958</v>
      </c>
      <c r="B68" s="103" t="s">
        <v>3489</v>
      </c>
    </row>
    <row r="69" spans="1:2" ht="14">
      <c r="A69" s="102" t="s">
        <v>1959</v>
      </c>
      <c r="B69" s="103" t="s">
        <v>3490</v>
      </c>
    </row>
    <row r="70" spans="1:2" ht="14">
      <c r="A70" s="102" t="s">
        <v>1960</v>
      </c>
      <c r="B70" s="103" t="s">
        <v>3491</v>
      </c>
    </row>
    <row r="71" spans="1:2" ht="14">
      <c r="A71" s="102" t="s">
        <v>1961</v>
      </c>
      <c r="B71" s="103" t="s">
        <v>3492</v>
      </c>
    </row>
    <row r="72" spans="1:2" ht="14">
      <c r="A72" s="102" t="s">
        <v>1962</v>
      </c>
      <c r="B72" s="103" t="s">
        <v>3493</v>
      </c>
    </row>
    <row r="73" spans="1:2" ht="14">
      <c r="A73" s="102" t="s">
        <v>1963</v>
      </c>
      <c r="B73" s="103" t="s">
        <v>3494</v>
      </c>
    </row>
    <row r="74" spans="1:2" ht="14">
      <c r="A74" s="102" t="s">
        <v>1964</v>
      </c>
      <c r="B74" s="103" t="s">
        <v>3495</v>
      </c>
    </row>
    <row r="75" spans="1:2" ht="14">
      <c r="A75" s="102" t="s">
        <v>1965</v>
      </c>
      <c r="B75" s="103" t="s">
        <v>3496</v>
      </c>
    </row>
    <row r="76" spans="1:2" ht="14">
      <c r="A76" s="102" t="s">
        <v>1966</v>
      </c>
      <c r="B76" s="103" t="s">
        <v>3497</v>
      </c>
    </row>
    <row r="77" spans="1:2" ht="14">
      <c r="A77" s="102" t="s">
        <v>1967</v>
      </c>
      <c r="B77" s="103" t="s">
        <v>3498</v>
      </c>
    </row>
    <row r="78" spans="1:2" ht="14">
      <c r="A78" s="102" t="s">
        <v>1968</v>
      </c>
      <c r="B78" s="103" t="s">
        <v>3499</v>
      </c>
    </row>
    <row r="79" spans="1:2" ht="14">
      <c r="A79" s="102" t="s">
        <v>1969</v>
      </c>
      <c r="B79" s="103" t="s">
        <v>3500</v>
      </c>
    </row>
    <row r="80" spans="1:2" ht="14">
      <c r="A80" s="102" t="s">
        <v>1970</v>
      </c>
      <c r="B80" s="103" t="s">
        <v>3501</v>
      </c>
    </row>
    <row r="81" spans="1:2" ht="14">
      <c r="A81" s="102" t="s">
        <v>1971</v>
      </c>
      <c r="B81" s="103" t="s">
        <v>3502</v>
      </c>
    </row>
    <row r="82" spans="1:2" ht="14">
      <c r="A82" s="102" t="s">
        <v>1972</v>
      </c>
      <c r="B82" s="103" t="s">
        <v>3503</v>
      </c>
    </row>
    <row r="83" spans="1:2" ht="14">
      <c r="A83" s="102" t="s">
        <v>1973</v>
      </c>
      <c r="B83" s="103" t="s">
        <v>3504</v>
      </c>
    </row>
    <row r="84" spans="1:2" ht="14">
      <c r="A84" s="102" t="s">
        <v>1974</v>
      </c>
      <c r="B84" s="103" t="s">
        <v>3505</v>
      </c>
    </row>
    <row r="85" spans="1:2" ht="14">
      <c r="A85" s="102" t="s">
        <v>1975</v>
      </c>
      <c r="B85" s="103" t="s">
        <v>3506</v>
      </c>
    </row>
    <row r="86" spans="1:2" ht="14">
      <c r="A86" s="102" t="s">
        <v>1976</v>
      </c>
      <c r="B86" s="103" t="s">
        <v>3507</v>
      </c>
    </row>
    <row r="87" spans="1:2" ht="14">
      <c r="A87" s="102" t="s">
        <v>1977</v>
      </c>
      <c r="B87" s="103" t="s">
        <v>3508</v>
      </c>
    </row>
    <row r="88" spans="1:2" ht="14">
      <c r="A88" s="102" t="s">
        <v>1978</v>
      </c>
      <c r="B88" s="103" t="s">
        <v>3509</v>
      </c>
    </row>
    <row r="89" spans="1:2" ht="14">
      <c r="A89" s="102" t="s">
        <v>1979</v>
      </c>
      <c r="B89" s="103" t="s">
        <v>3510</v>
      </c>
    </row>
    <row r="90" spans="1:2" ht="14">
      <c r="A90" s="102" t="s">
        <v>1980</v>
      </c>
      <c r="B90" s="103" t="s">
        <v>3511</v>
      </c>
    </row>
    <row r="91" spans="1:2" ht="14">
      <c r="A91" s="102" t="s">
        <v>1981</v>
      </c>
      <c r="B91" s="103" t="s">
        <v>3512</v>
      </c>
    </row>
    <row r="92" spans="1:2" ht="14">
      <c r="A92" s="102" t="s">
        <v>1982</v>
      </c>
      <c r="B92" s="103" t="s">
        <v>3513</v>
      </c>
    </row>
    <row r="93" spans="1:2" ht="14">
      <c r="A93" s="102" t="s">
        <v>1983</v>
      </c>
      <c r="B93" s="103" t="s">
        <v>3514</v>
      </c>
    </row>
    <row r="94" spans="1:2" ht="14">
      <c r="A94" s="102" t="s">
        <v>1984</v>
      </c>
      <c r="B94" s="103" t="s">
        <v>3515</v>
      </c>
    </row>
    <row r="95" spans="1:2" ht="14">
      <c r="A95" s="102" t="s">
        <v>1985</v>
      </c>
      <c r="B95" s="103" t="s">
        <v>3516</v>
      </c>
    </row>
    <row r="96" spans="1:2" ht="14">
      <c r="A96" s="102" t="s">
        <v>1986</v>
      </c>
      <c r="B96" s="103" t="s">
        <v>3517</v>
      </c>
    </row>
    <row r="97" spans="1:2" ht="14">
      <c r="A97" s="102" t="s">
        <v>1987</v>
      </c>
      <c r="B97" s="103" t="s">
        <v>3518</v>
      </c>
    </row>
    <row r="98" spans="1:2" ht="14">
      <c r="A98" s="102" t="s">
        <v>1988</v>
      </c>
      <c r="B98" s="103" t="s">
        <v>3519</v>
      </c>
    </row>
    <row r="99" spans="1:2" ht="14">
      <c r="A99" s="102" t="s">
        <v>1989</v>
      </c>
      <c r="B99" s="103" t="s">
        <v>3520</v>
      </c>
    </row>
    <row r="100" spans="1:2" ht="14">
      <c r="A100" s="102" t="s">
        <v>1990</v>
      </c>
      <c r="B100" s="103" t="s">
        <v>3521</v>
      </c>
    </row>
    <row r="101" spans="1:2" ht="14">
      <c r="A101" s="102" t="s">
        <v>1991</v>
      </c>
      <c r="B101" s="103" t="s">
        <v>3522</v>
      </c>
    </row>
    <row r="102" spans="1:2" ht="14">
      <c r="A102" s="102" t="s">
        <v>1992</v>
      </c>
      <c r="B102" s="103" t="s">
        <v>3523</v>
      </c>
    </row>
    <row r="103" spans="1:2" ht="14">
      <c r="A103" s="102" t="s">
        <v>1993</v>
      </c>
      <c r="B103" s="103" t="s">
        <v>3524</v>
      </c>
    </row>
    <row r="104" spans="1:2" ht="14">
      <c r="A104" s="102" t="s">
        <v>1994</v>
      </c>
      <c r="B104" s="103" t="s">
        <v>3525</v>
      </c>
    </row>
    <row r="105" spans="1:2" ht="14">
      <c r="A105" s="102" t="s">
        <v>1995</v>
      </c>
      <c r="B105" s="103" t="s">
        <v>3526</v>
      </c>
    </row>
    <row r="106" spans="1:2" ht="14">
      <c r="A106" s="102" t="s">
        <v>1996</v>
      </c>
      <c r="B106" s="103" t="s">
        <v>3527</v>
      </c>
    </row>
    <row r="107" spans="1:2" ht="14">
      <c r="A107" s="102" t="s">
        <v>1997</v>
      </c>
      <c r="B107" s="103" t="s">
        <v>3528</v>
      </c>
    </row>
    <row r="108" spans="1:2" ht="14">
      <c r="A108" s="102" t="s">
        <v>1998</v>
      </c>
      <c r="B108" s="103" t="s">
        <v>3529</v>
      </c>
    </row>
    <row r="109" spans="1:2" ht="14">
      <c r="A109" s="102" t="s">
        <v>1999</v>
      </c>
      <c r="B109" s="103" t="s">
        <v>3530</v>
      </c>
    </row>
    <row r="110" spans="1:2" ht="14">
      <c r="A110" s="102" t="s">
        <v>2000</v>
      </c>
      <c r="B110" s="103" t="s">
        <v>3531</v>
      </c>
    </row>
    <row r="111" spans="1:2" ht="14">
      <c r="A111" s="102" t="s">
        <v>2001</v>
      </c>
      <c r="B111" s="103" t="s">
        <v>3532</v>
      </c>
    </row>
    <row r="112" spans="1:2" ht="14">
      <c r="A112" s="102" t="s">
        <v>2002</v>
      </c>
      <c r="B112" s="103" t="s">
        <v>3533</v>
      </c>
    </row>
    <row r="113" spans="1:2" ht="14">
      <c r="A113" s="102" t="s">
        <v>2003</v>
      </c>
      <c r="B113" s="103" t="s">
        <v>3534</v>
      </c>
    </row>
    <row r="114" spans="1:2" ht="14">
      <c r="A114" s="102" t="s">
        <v>2004</v>
      </c>
      <c r="B114" s="103" t="s">
        <v>3535</v>
      </c>
    </row>
    <row r="115" spans="1:2" ht="14">
      <c r="A115" s="102" t="s">
        <v>2005</v>
      </c>
      <c r="B115" s="103" t="s">
        <v>3536</v>
      </c>
    </row>
    <row r="116" spans="1:2" ht="14">
      <c r="A116" s="102" t="s">
        <v>2006</v>
      </c>
      <c r="B116" s="103" t="s">
        <v>3537</v>
      </c>
    </row>
    <row r="117" spans="1:2" ht="14">
      <c r="A117" s="102" t="s">
        <v>2007</v>
      </c>
      <c r="B117" s="103" t="s">
        <v>3538</v>
      </c>
    </row>
    <row r="118" spans="1:2" ht="14">
      <c r="A118" s="102" t="s">
        <v>2008</v>
      </c>
      <c r="B118" s="103" t="s">
        <v>3539</v>
      </c>
    </row>
    <row r="119" spans="1:2" ht="14">
      <c r="A119" s="102" t="s">
        <v>2009</v>
      </c>
      <c r="B119" s="103" t="s">
        <v>3540</v>
      </c>
    </row>
    <row r="120" spans="1:2" ht="14">
      <c r="A120" s="102" t="s">
        <v>2010</v>
      </c>
      <c r="B120" s="103" t="s">
        <v>3541</v>
      </c>
    </row>
    <row r="121" spans="1:2" ht="14">
      <c r="A121" s="102" t="s">
        <v>2011</v>
      </c>
      <c r="B121" s="103" t="s">
        <v>3542</v>
      </c>
    </row>
    <row r="122" spans="1:2" ht="14">
      <c r="A122" s="102" t="s">
        <v>2012</v>
      </c>
      <c r="B122" s="103" t="s">
        <v>3543</v>
      </c>
    </row>
    <row r="123" spans="1:2" ht="14">
      <c r="A123" s="102" t="s">
        <v>2013</v>
      </c>
      <c r="B123" s="103" t="s">
        <v>3544</v>
      </c>
    </row>
    <row r="124" spans="1:2" ht="14">
      <c r="A124" s="102" t="s">
        <v>2014</v>
      </c>
      <c r="B124" s="103" t="s">
        <v>3545</v>
      </c>
    </row>
    <row r="125" spans="1:2" ht="14">
      <c r="A125" s="102" t="s">
        <v>2015</v>
      </c>
      <c r="B125" s="103" t="s">
        <v>3546</v>
      </c>
    </row>
    <row r="126" spans="1:2" ht="14">
      <c r="A126" s="102" t="s">
        <v>2016</v>
      </c>
      <c r="B126" s="103" t="s">
        <v>3547</v>
      </c>
    </row>
    <row r="127" spans="1:2" ht="14">
      <c r="A127" s="102" t="s">
        <v>2017</v>
      </c>
      <c r="B127" s="103" t="s">
        <v>3548</v>
      </c>
    </row>
    <row r="128" spans="1:2" ht="14">
      <c r="A128" s="102" t="s">
        <v>2018</v>
      </c>
      <c r="B128" s="103" t="s">
        <v>3549</v>
      </c>
    </row>
    <row r="129" spans="1:2" ht="14">
      <c r="A129" s="102" t="s">
        <v>2019</v>
      </c>
      <c r="B129" s="103" t="s">
        <v>3550</v>
      </c>
    </row>
    <row r="130" spans="1:2" ht="14">
      <c r="A130" s="102" t="s">
        <v>2020</v>
      </c>
      <c r="B130" s="103" t="s">
        <v>3551</v>
      </c>
    </row>
    <row r="131" spans="1:2" ht="14">
      <c r="A131" s="102" t="s">
        <v>2021</v>
      </c>
      <c r="B131" s="103" t="s">
        <v>3552</v>
      </c>
    </row>
    <row r="132" spans="1:2" ht="14">
      <c r="A132" s="102" t="s">
        <v>2022</v>
      </c>
      <c r="B132" s="103" t="s">
        <v>3553</v>
      </c>
    </row>
    <row r="133" spans="1:2" ht="14">
      <c r="A133" s="102" t="s">
        <v>2023</v>
      </c>
      <c r="B133" s="103" t="s">
        <v>3554</v>
      </c>
    </row>
    <row r="134" spans="1:2" ht="14">
      <c r="A134" s="102" t="s">
        <v>2024</v>
      </c>
      <c r="B134" s="103" t="s">
        <v>3555</v>
      </c>
    </row>
    <row r="135" spans="1:2" ht="14">
      <c r="A135" s="102" t="s">
        <v>2025</v>
      </c>
      <c r="B135" s="103" t="s">
        <v>3556</v>
      </c>
    </row>
    <row r="136" spans="1:2" ht="14">
      <c r="A136" s="102" t="s">
        <v>2026</v>
      </c>
      <c r="B136" s="103" t="s">
        <v>3557</v>
      </c>
    </row>
    <row r="137" spans="1:2" ht="14">
      <c r="A137" s="102" t="s">
        <v>2027</v>
      </c>
      <c r="B137" s="103" t="s">
        <v>3558</v>
      </c>
    </row>
    <row r="138" spans="1:2" ht="14">
      <c r="A138" s="102" t="s">
        <v>2028</v>
      </c>
      <c r="B138" s="103" t="s">
        <v>3559</v>
      </c>
    </row>
    <row r="139" spans="1:2" ht="14">
      <c r="A139" s="102" t="s">
        <v>2029</v>
      </c>
      <c r="B139" s="103" t="s">
        <v>3560</v>
      </c>
    </row>
    <row r="140" spans="1:2" ht="14">
      <c r="A140" s="102" t="s">
        <v>2030</v>
      </c>
      <c r="B140" s="103" t="s">
        <v>3561</v>
      </c>
    </row>
    <row r="141" spans="1:2" ht="14">
      <c r="A141" s="102" t="s">
        <v>2031</v>
      </c>
      <c r="B141" s="103" t="s">
        <v>3562</v>
      </c>
    </row>
    <row r="142" spans="1:2" ht="14">
      <c r="A142" s="102" t="s">
        <v>2032</v>
      </c>
      <c r="B142" s="103" t="s">
        <v>3563</v>
      </c>
    </row>
    <row r="143" spans="1:2" ht="14">
      <c r="A143" s="102" t="s">
        <v>2033</v>
      </c>
      <c r="B143" s="103" t="s">
        <v>3564</v>
      </c>
    </row>
    <row r="144" spans="1:2" ht="14">
      <c r="A144" s="102" t="s">
        <v>2034</v>
      </c>
      <c r="B144" s="103" t="s">
        <v>3565</v>
      </c>
    </row>
    <row r="145" spans="1:2" ht="14">
      <c r="A145" s="102" t="s">
        <v>2035</v>
      </c>
      <c r="B145" s="103" t="s">
        <v>3566</v>
      </c>
    </row>
    <row r="146" spans="1:2" ht="14">
      <c r="A146" s="102" t="s">
        <v>2036</v>
      </c>
      <c r="B146" s="103" t="s">
        <v>3567</v>
      </c>
    </row>
    <row r="147" spans="1:2" ht="14">
      <c r="A147" s="102" t="s">
        <v>2037</v>
      </c>
      <c r="B147" s="103" t="s">
        <v>3568</v>
      </c>
    </row>
    <row r="148" spans="1:2" ht="14">
      <c r="A148" s="102" t="s">
        <v>2038</v>
      </c>
      <c r="B148" s="103" t="s">
        <v>3569</v>
      </c>
    </row>
    <row r="149" spans="1:2" ht="14">
      <c r="A149" s="102" t="s">
        <v>2039</v>
      </c>
      <c r="B149" s="103" t="s">
        <v>3570</v>
      </c>
    </row>
    <row r="150" spans="1:2" ht="14">
      <c r="A150" s="102" t="s">
        <v>2040</v>
      </c>
      <c r="B150" s="103" t="s">
        <v>3571</v>
      </c>
    </row>
    <row r="151" spans="1:2" ht="14">
      <c r="A151" s="102" t="s">
        <v>2041</v>
      </c>
      <c r="B151" s="103" t="s">
        <v>3572</v>
      </c>
    </row>
    <row r="152" spans="1:2" ht="14">
      <c r="A152" s="102" t="s">
        <v>2042</v>
      </c>
      <c r="B152" s="103" t="s">
        <v>3573</v>
      </c>
    </row>
    <row r="153" spans="1:2" ht="14">
      <c r="A153" s="102" t="s">
        <v>2043</v>
      </c>
      <c r="B153" s="103" t="s">
        <v>3574</v>
      </c>
    </row>
    <row r="154" spans="1:2" ht="14">
      <c r="A154" s="102" t="s">
        <v>2044</v>
      </c>
      <c r="B154" s="103" t="s">
        <v>3575</v>
      </c>
    </row>
    <row r="155" spans="1:2" ht="14">
      <c r="A155" s="102" t="s">
        <v>2045</v>
      </c>
      <c r="B155" s="103" t="s">
        <v>3576</v>
      </c>
    </row>
    <row r="156" spans="1:2" ht="14">
      <c r="A156" s="102" t="s">
        <v>2046</v>
      </c>
      <c r="B156" s="103" t="s">
        <v>3577</v>
      </c>
    </row>
    <row r="157" spans="1:2" ht="14">
      <c r="A157" s="102" t="s">
        <v>2047</v>
      </c>
      <c r="B157" s="103" t="s">
        <v>3578</v>
      </c>
    </row>
    <row r="158" spans="1:2" ht="14">
      <c r="A158" s="102" t="s">
        <v>2048</v>
      </c>
      <c r="B158" s="103" t="s">
        <v>3579</v>
      </c>
    </row>
    <row r="159" spans="1:2" ht="14">
      <c r="A159" s="102" t="s">
        <v>2049</v>
      </c>
      <c r="B159" s="103" t="s">
        <v>3580</v>
      </c>
    </row>
    <row r="160" spans="1:2" ht="14">
      <c r="A160" s="102" t="s">
        <v>2050</v>
      </c>
      <c r="B160" s="103" t="s">
        <v>3581</v>
      </c>
    </row>
    <row r="161" spans="1:2" ht="14">
      <c r="A161" s="102" t="s">
        <v>2051</v>
      </c>
      <c r="B161" s="103" t="s">
        <v>3582</v>
      </c>
    </row>
    <row r="162" spans="1:2" ht="14">
      <c r="A162" s="102" t="s">
        <v>2052</v>
      </c>
      <c r="B162" s="103" t="s">
        <v>3583</v>
      </c>
    </row>
    <row r="163" spans="1:2" ht="14">
      <c r="A163" s="102" t="s">
        <v>2053</v>
      </c>
      <c r="B163" s="103" t="s">
        <v>3584</v>
      </c>
    </row>
    <row r="164" spans="1:2" ht="14">
      <c r="A164" s="102" t="s">
        <v>2054</v>
      </c>
      <c r="B164" s="103" t="s">
        <v>3585</v>
      </c>
    </row>
    <row r="165" spans="1:2" ht="14">
      <c r="A165" s="102" t="s">
        <v>2055</v>
      </c>
      <c r="B165" s="103" t="s">
        <v>3586</v>
      </c>
    </row>
    <row r="166" spans="1:2" ht="14">
      <c r="A166" s="102" t="s">
        <v>2056</v>
      </c>
      <c r="B166" s="103" t="s">
        <v>3587</v>
      </c>
    </row>
    <row r="167" spans="1:2" ht="14">
      <c r="A167" s="102" t="s">
        <v>2057</v>
      </c>
      <c r="B167" s="103" t="s">
        <v>3588</v>
      </c>
    </row>
    <row r="168" spans="1:2" ht="14">
      <c r="A168" s="102" t="s">
        <v>2058</v>
      </c>
      <c r="B168" s="103" t="s">
        <v>3589</v>
      </c>
    </row>
    <row r="169" spans="1:2" ht="14">
      <c r="A169" s="102" t="s">
        <v>2059</v>
      </c>
      <c r="B169" s="103" t="s">
        <v>3590</v>
      </c>
    </row>
    <row r="170" spans="1:2" ht="14">
      <c r="A170" s="102" t="s">
        <v>2060</v>
      </c>
      <c r="B170" s="103" t="s">
        <v>3591</v>
      </c>
    </row>
    <row r="171" spans="1:2" ht="14">
      <c r="A171" s="102" t="s">
        <v>2061</v>
      </c>
      <c r="B171" s="103" t="s">
        <v>3592</v>
      </c>
    </row>
    <row r="172" spans="1:2" ht="14">
      <c r="A172" s="102" t="s">
        <v>2062</v>
      </c>
      <c r="B172" s="103" t="s">
        <v>3593</v>
      </c>
    </row>
    <row r="173" spans="1:2" ht="14">
      <c r="A173" s="102" t="s">
        <v>2063</v>
      </c>
      <c r="B173" s="103" t="s">
        <v>3594</v>
      </c>
    </row>
    <row r="174" spans="1:2" ht="14">
      <c r="A174" s="102" t="s">
        <v>2064</v>
      </c>
      <c r="B174" s="103" t="s">
        <v>3595</v>
      </c>
    </row>
    <row r="175" spans="1:2" ht="14">
      <c r="A175" s="102" t="s">
        <v>2065</v>
      </c>
      <c r="B175" s="103" t="s">
        <v>3596</v>
      </c>
    </row>
    <row r="176" spans="1:2" ht="14">
      <c r="A176" s="102" t="s">
        <v>2066</v>
      </c>
      <c r="B176" s="103" t="s">
        <v>3597</v>
      </c>
    </row>
    <row r="177" spans="1:2" ht="14">
      <c r="A177" s="102" t="s">
        <v>2067</v>
      </c>
      <c r="B177" s="103" t="s">
        <v>3598</v>
      </c>
    </row>
    <row r="178" spans="1:2" ht="14">
      <c r="A178" s="102" t="s">
        <v>2068</v>
      </c>
      <c r="B178" s="103" t="s">
        <v>3599</v>
      </c>
    </row>
    <row r="179" spans="1:2" ht="14">
      <c r="A179" s="102" t="s">
        <v>2069</v>
      </c>
      <c r="B179" s="103" t="s">
        <v>3600</v>
      </c>
    </row>
    <row r="180" spans="1:2" ht="14">
      <c r="A180" s="102" t="s">
        <v>2070</v>
      </c>
      <c r="B180" s="103" t="s">
        <v>3601</v>
      </c>
    </row>
    <row r="181" spans="1:2" ht="14">
      <c r="A181" s="102" t="s">
        <v>2071</v>
      </c>
      <c r="B181" s="103" t="s">
        <v>3602</v>
      </c>
    </row>
    <row r="182" spans="1:2" ht="14">
      <c r="A182" s="102" t="s">
        <v>2072</v>
      </c>
      <c r="B182" s="103" t="s">
        <v>3603</v>
      </c>
    </row>
    <row r="183" spans="1:2" ht="14">
      <c r="A183" s="102" t="s">
        <v>2073</v>
      </c>
      <c r="B183" s="103" t="s">
        <v>3604</v>
      </c>
    </row>
    <row r="184" spans="1:2" ht="14">
      <c r="A184" s="102" t="s">
        <v>2074</v>
      </c>
      <c r="B184" s="103" t="s">
        <v>3605</v>
      </c>
    </row>
    <row r="185" spans="1:2" ht="14">
      <c r="A185" s="102" t="s">
        <v>2075</v>
      </c>
      <c r="B185" s="103" t="s">
        <v>3606</v>
      </c>
    </row>
    <row r="186" spans="1:2" ht="14">
      <c r="A186" s="102" t="s">
        <v>2076</v>
      </c>
      <c r="B186" s="103" t="s">
        <v>3607</v>
      </c>
    </row>
    <row r="187" spans="1:2" ht="14">
      <c r="A187" s="102" t="s">
        <v>2077</v>
      </c>
      <c r="B187" s="103" t="s">
        <v>3608</v>
      </c>
    </row>
    <row r="188" spans="1:2" ht="14">
      <c r="A188" s="102" t="s">
        <v>2078</v>
      </c>
      <c r="B188" s="103" t="s">
        <v>3609</v>
      </c>
    </row>
    <row r="189" spans="1:2" ht="14">
      <c r="A189" s="102" t="s">
        <v>2079</v>
      </c>
      <c r="B189" s="103" t="s">
        <v>3610</v>
      </c>
    </row>
    <row r="190" spans="1:2" ht="14">
      <c r="A190" s="102" t="s">
        <v>2080</v>
      </c>
      <c r="B190" s="103" t="s">
        <v>3611</v>
      </c>
    </row>
    <row r="191" spans="1:2" ht="14">
      <c r="A191" s="102" t="s">
        <v>2081</v>
      </c>
      <c r="B191" s="103" t="s">
        <v>3612</v>
      </c>
    </row>
    <row r="192" spans="1:2" ht="14">
      <c r="A192" s="102" t="s">
        <v>2082</v>
      </c>
      <c r="B192" s="103" t="s">
        <v>3613</v>
      </c>
    </row>
    <row r="193" spans="1:2" ht="14">
      <c r="A193" s="102" t="s">
        <v>2083</v>
      </c>
      <c r="B193" s="103" t="s">
        <v>3614</v>
      </c>
    </row>
    <row r="194" spans="1:2" ht="14">
      <c r="A194" s="102" t="s">
        <v>2084</v>
      </c>
      <c r="B194" s="103" t="s">
        <v>3615</v>
      </c>
    </row>
    <row r="195" spans="1:2" ht="14">
      <c r="A195" s="102" t="s">
        <v>2085</v>
      </c>
      <c r="B195" s="103" t="s">
        <v>3616</v>
      </c>
    </row>
    <row r="196" spans="1:2" ht="14">
      <c r="A196" s="102" t="s">
        <v>2086</v>
      </c>
      <c r="B196" s="103" t="s">
        <v>3617</v>
      </c>
    </row>
    <row r="197" spans="1:2" ht="14">
      <c r="A197" s="102" t="s">
        <v>2087</v>
      </c>
      <c r="B197" s="103" t="s">
        <v>3618</v>
      </c>
    </row>
    <row r="198" spans="1:2" ht="14">
      <c r="A198" s="102" t="s">
        <v>2088</v>
      </c>
      <c r="B198" s="103" t="s">
        <v>3619</v>
      </c>
    </row>
    <row r="199" spans="1:2" ht="14">
      <c r="A199" s="102" t="s">
        <v>2089</v>
      </c>
      <c r="B199" s="103" t="s">
        <v>3620</v>
      </c>
    </row>
    <row r="200" spans="1:2" ht="14">
      <c r="A200" s="102" t="s">
        <v>2090</v>
      </c>
      <c r="B200" s="103" t="s">
        <v>3621</v>
      </c>
    </row>
    <row r="201" spans="1:2" ht="14">
      <c r="A201" s="102" t="s">
        <v>2091</v>
      </c>
      <c r="B201" s="103" t="s">
        <v>3622</v>
      </c>
    </row>
    <row r="202" spans="1:2" ht="14">
      <c r="A202" s="102" t="s">
        <v>2092</v>
      </c>
      <c r="B202" s="103" t="s">
        <v>3623</v>
      </c>
    </row>
    <row r="203" spans="1:2" ht="14">
      <c r="A203" s="102" t="s">
        <v>2093</v>
      </c>
      <c r="B203" s="103" t="s">
        <v>3624</v>
      </c>
    </row>
    <row r="204" spans="1:2" ht="14">
      <c r="A204" s="102" t="s">
        <v>2094</v>
      </c>
      <c r="B204" s="103" t="s">
        <v>3625</v>
      </c>
    </row>
    <row r="205" spans="1:2" ht="14">
      <c r="A205" s="102" t="s">
        <v>2095</v>
      </c>
      <c r="B205" s="103" t="s">
        <v>3626</v>
      </c>
    </row>
    <row r="206" spans="1:2" ht="14">
      <c r="A206" s="102" t="s">
        <v>2096</v>
      </c>
      <c r="B206" s="103" t="s">
        <v>3627</v>
      </c>
    </row>
    <row r="207" spans="1:2" ht="14">
      <c r="A207" s="102" t="s">
        <v>2097</v>
      </c>
      <c r="B207" s="103" t="s">
        <v>3628</v>
      </c>
    </row>
    <row r="208" spans="1:2" ht="14">
      <c r="A208" s="102" t="s">
        <v>2098</v>
      </c>
      <c r="B208" s="103" t="s">
        <v>3629</v>
      </c>
    </row>
    <row r="209" spans="1:2" ht="14">
      <c r="A209" s="102" t="s">
        <v>2099</v>
      </c>
      <c r="B209" s="103" t="s">
        <v>3630</v>
      </c>
    </row>
    <row r="210" spans="1:2" ht="14">
      <c r="A210" s="102" t="s">
        <v>2100</v>
      </c>
      <c r="B210" s="103" t="s">
        <v>3631</v>
      </c>
    </row>
    <row r="211" spans="1:2" ht="14">
      <c r="A211" s="102" t="s">
        <v>2101</v>
      </c>
      <c r="B211" s="103" t="s">
        <v>3632</v>
      </c>
    </row>
    <row r="212" spans="1:2" ht="14">
      <c r="A212" s="102" t="s">
        <v>2102</v>
      </c>
      <c r="B212" s="103" t="s">
        <v>3633</v>
      </c>
    </row>
    <row r="213" spans="1:2" ht="14">
      <c r="A213" s="102" t="s">
        <v>2103</v>
      </c>
      <c r="B213" s="103" t="s">
        <v>3634</v>
      </c>
    </row>
    <row r="214" spans="1:2" ht="14">
      <c r="A214" s="102" t="s">
        <v>2104</v>
      </c>
      <c r="B214" s="103" t="s">
        <v>3635</v>
      </c>
    </row>
    <row r="215" spans="1:2" ht="14">
      <c r="A215" s="102" t="s">
        <v>2105</v>
      </c>
      <c r="B215" s="103" t="s">
        <v>3636</v>
      </c>
    </row>
    <row r="216" spans="1:2" ht="14">
      <c r="A216" s="102" t="s">
        <v>2106</v>
      </c>
      <c r="B216" s="103" t="s">
        <v>3637</v>
      </c>
    </row>
    <row r="217" spans="1:2" ht="14">
      <c r="A217" s="102" t="s">
        <v>2107</v>
      </c>
      <c r="B217" s="103" t="s">
        <v>3638</v>
      </c>
    </row>
    <row r="218" spans="1:2" ht="14">
      <c r="A218" s="102" t="s">
        <v>2108</v>
      </c>
      <c r="B218" s="103" t="s">
        <v>3639</v>
      </c>
    </row>
    <row r="219" spans="1:2" ht="14">
      <c r="A219" s="102" t="s">
        <v>2109</v>
      </c>
      <c r="B219" s="103" t="s">
        <v>3640</v>
      </c>
    </row>
    <row r="220" spans="1:2" ht="14">
      <c r="A220" s="102" t="s">
        <v>2110</v>
      </c>
      <c r="B220" s="103" t="s">
        <v>3641</v>
      </c>
    </row>
    <row r="221" spans="1:2" ht="14">
      <c r="A221" s="102" t="s">
        <v>2111</v>
      </c>
      <c r="B221" s="103" t="s">
        <v>3642</v>
      </c>
    </row>
    <row r="222" spans="1:2" ht="14">
      <c r="A222" s="102" t="s">
        <v>2112</v>
      </c>
      <c r="B222" s="103" t="s">
        <v>3643</v>
      </c>
    </row>
    <row r="223" spans="1:2" ht="14">
      <c r="A223" s="102" t="s">
        <v>2113</v>
      </c>
      <c r="B223" s="103" t="s">
        <v>3644</v>
      </c>
    </row>
    <row r="224" spans="1:2" ht="14">
      <c r="A224" s="102" t="s">
        <v>2114</v>
      </c>
      <c r="B224" s="103" t="s">
        <v>3645</v>
      </c>
    </row>
    <row r="225" spans="1:2" ht="14">
      <c r="A225" s="102" t="s">
        <v>2115</v>
      </c>
      <c r="B225" s="103" t="s">
        <v>3646</v>
      </c>
    </row>
    <row r="226" spans="1:2" ht="14">
      <c r="A226" s="102" t="s">
        <v>2116</v>
      </c>
      <c r="B226" s="103" t="s">
        <v>3647</v>
      </c>
    </row>
    <row r="227" spans="1:2" ht="14">
      <c r="A227" s="102" t="s">
        <v>2117</v>
      </c>
      <c r="B227" s="103" t="s">
        <v>3648</v>
      </c>
    </row>
    <row r="228" spans="1:2" ht="14">
      <c r="A228" s="102" t="s">
        <v>2118</v>
      </c>
      <c r="B228" s="103" t="s">
        <v>3649</v>
      </c>
    </row>
    <row r="229" spans="1:2" ht="14">
      <c r="A229" s="102" t="s">
        <v>2119</v>
      </c>
      <c r="B229" s="103" t="s">
        <v>3650</v>
      </c>
    </row>
    <row r="230" spans="1:2" ht="14">
      <c r="A230" s="102" t="s">
        <v>2120</v>
      </c>
      <c r="B230" s="103" t="s">
        <v>3651</v>
      </c>
    </row>
    <row r="231" spans="1:2" ht="14">
      <c r="A231" s="102" t="s">
        <v>2121</v>
      </c>
      <c r="B231" s="103" t="s">
        <v>3652</v>
      </c>
    </row>
    <row r="232" spans="1:2" ht="14">
      <c r="A232" s="102" t="s">
        <v>2122</v>
      </c>
      <c r="B232" s="103" t="s">
        <v>3653</v>
      </c>
    </row>
    <row r="233" spans="1:2" ht="14">
      <c r="A233" s="102" t="s">
        <v>2123</v>
      </c>
      <c r="B233" s="103" t="s">
        <v>3654</v>
      </c>
    </row>
    <row r="234" spans="1:2" ht="14">
      <c r="A234" s="102" t="s">
        <v>2124</v>
      </c>
      <c r="B234" s="103" t="s">
        <v>3655</v>
      </c>
    </row>
    <row r="235" spans="1:2" ht="14">
      <c r="A235" s="102" t="s">
        <v>2125</v>
      </c>
      <c r="B235" s="103" t="s">
        <v>3656</v>
      </c>
    </row>
    <row r="236" spans="1:2" ht="14">
      <c r="A236" s="102" t="s">
        <v>2126</v>
      </c>
      <c r="B236" s="103" t="s">
        <v>3657</v>
      </c>
    </row>
    <row r="237" spans="1:2" ht="14">
      <c r="A237" s="102" t="s">
        <v>2127</v>
      </c>
      <c r="B237" s="103" t="s">
        <v>3658</v>
      </c>
    </row>
    <row r="238" spans="1:2" ht="14">
      <c r="A238" s="102" t="s">
        <v>2128</v>
      </c>
      <c r="B238" s="103" t="s">
        <v>3659</v>
      </c>
    </row>
    <row r="239" spans="1:2" ht="14">
      <c r="A239" s="102" t="s">
        <v>2129</v>
      </c>
      <c r="B239" s="103" t="s">
        <v>3660</v>
      </c>
    </row>
    <row r="240" spans="1:2" ht="14">
      <c r="A240" s="102" t="s">
        <v>2130</v>
      </c>
      <c r="B240" s="103" t="s">
        <v>3661</v>
      </c>
    </row>
    <row r="241" spans="1:2" ht="14">
      <c r="A241" s="102" t="s">
        <v>2131</v>
      </c>
      <c r="B241" s="103" t="s">
        <v>3662</v>
      </c>
    </row>
    <row r="242" spans="1:2" ht="14">
      <c r="A242" s="102" t="s">
        <v>2132</v>
      </c>
      <c r="B242" s="103" t="s">
        <v>3663</v>
      </c>
    </row>
    <row r="243" spans="1:2" ht="14">
      <c r="A243" s="102" t="s">
        <v>2133</v>
      </c>
      <c r="B243" s="103" t="s">
        <v>3664</v>
      </c>
    </row>
    <row r="244" spans="1:2" ht="14">
      <c r="A244" s="102" t="s">
        <v>2134</v>
      </c>
      <c r="B244" s="103" t="s">
        <v>3665</v>
      </c>
    </row>
    <row r="245" spans="1:2" ht="14">
      <c r="A245" s="102" t="s">
        <v>2135</v>
      </c>
      <c r="B245" s="103" t="s">
        <v>3666</v>
      </c>
    </row>
    <row r="246" spans="1:2" ht="14">
      <c r="A246" s="102" t="s">
        <v>2136</v>
      </c>
      <c r="B246" s="103" t="s">
        <v>3667</v>
      </c>
    </row>
    <row r="247" spans="1:2" ht="14">
      <c r="A247" s="102" t="s">
        <v>2137</v>
      </c>
      <c r="B247" s="103" t="s">
        <v>3668</v>
      </c>
    </row>
    <row r="248" spans="1:2" ht="14">
      <c r="A248" s="102" t="s">
        <v>2138</v>
      </c>
      <c r="B248" s="103" t="s">
        <v>3669</v>
      </c>
    </row>
    <row r="249" spans="1:2" ht="14">
      <c r="A249" s="102" t="s">
        <v>2139</v>
      </c>
      <c r="B249" s="103" t="s">
        <v>3670</v>
      </c>
    </row>
    <row r="250" spans="1:2" ht="14">
      <c r="A250" s="102" t="s">
        <v>2140</v>
      </c>
      <c r="B250" s="103" t="s">
        <v>3671</v>
      </c>
    </row>
    <row r="251" spans="1:2" ht="14">
      <c r="A251" s="102" t="s">
        <v>2141</v>
      </c>
      <c r="B251" s="103" t="s">
        <v>3672</v>
      </c>
    </row>
    <row r="252" spans="1:2" ht="14">
      <c r="A252" s="102" t="s">
        <v>2142</v>
      </c>
      <c r="B252" s="103" t="s">
        <v>3673</v>
      </c>
    </row>
    <row r="253" spans="1:2" ht="14">
      <c r="A253" s="102" t="s">
        <v>2143</v>
      </c>
      <c r="B253" s="103" t="s">
        <v>3674</v>
      </c>
    </row>
    <row r="254" spans="1:2" ht="14">
      <c r="A254" s="102" t="s">
        <v>2144</v>
      </c>
      <c r="B254" s="103" t="s">
        <v>3675</v>
      </c>
    </row>
    <row r="255" spans="1:2" ht="14">
      <c r="A255" s="102" t="s">
        <v>2145</v>
      </c>
      <c r="B255" s="103" t="s">
        <v>3676</v>
      </c>
    </row>
    <row r="256" spans="1:2" ht="14">
      <c r="A256" s="102" t="s">
        <v>2146</v>
      </c>
      <c r="B256" s="103" t="s">
        <v>3677</v>
      </c>
    </row>
    <row r="257" spans="1:2" ht="14">
      <c r="A257" s="102" t="s">
        <v>2147</v>
      </c>
      <c r="B257" s="103" t="s">
        <v>3678</v>
      </c>
    </row>
    <row r="258" spans="1:2" ht="14">
      <c r="A258" s="102" t="s">
        <v>2148</v>
      </c>
      <c r="B258" s="103" t="s">
        <v>3679</v>
      </c>
    </row>
    <row r="259" spans="1:2" ht="14">
      <c r="A259" s="102" t="s">
        <v>2149</v>
      </c>
      <c r="B259" s="103" t="s">
        <v>3680</v>
      </c>
    </row>
    <row r="260" spans="1:2" ht="14">
      <c r="A260" s="102" t="s">
        <v>2150</v>
      </c>
      <c r="B260" s="103" t="s">
        <v>3681</v>
      </c>
    </row>
    <row r="261" spans="1:2" ht="14">
      <c r="A261" s="102" t="s">
        <v>2151</v>
      </c>
      <c r="B261" s="103" t="s">
        <v>3682</v>
      </c>
    </row>
    <row r="262" spans="1:2" ht="14">
      <c r="A262" s="102" t="s">
        <v>2152</v>
      </c>
      <c r="B262" s="103" t="s">
        <v>3683</v>
      </c>
    </row>
    <row r="263" spans="1:2" ht="14">
      <c r="A263" s="102" t="s">
        <v>2153</v>
      </c>
      <c r="B263" s="103" t="s">
        <v>3684</v>
      </c>
    </row>
    <row r="264" spans="1:2" ht="14">
      <c r="A264" s="102" t="s">
        <v>2154</v>
      </c>
      <c r="B264" s="103" t="s">
        <v>3685</v>
      </c>
    </row>
    <row r="265" spans="1:2" ht="14">
      <c r="A265" s="102" t="s">
        <v>2155</v>
      </c>
      <c r="B265" s="103" t="s">
        <v>3686</v>
      </c>
    </row>
    <row r="266" spans="1:2" ht="14">
      <c r="A266" s="102" t="s">
        <v>2156</v>
      </c>
      <c r="B266" s="103" t="s">
        <v>3687</v>
      </c>
    </row>
    <row r="267" spans="1:2" ht="14">
      <c r="A267" s="102" t="s">
        <v>2157</v>
      </c>
      <c r="B267" s="103" t="s">
        <v>3688</v>
      </c>
    </row>
    <row r="268" spans="1:2" ht="14">
      <c r="A268" s="102" t="s">
        <v>2158</v>
      </c>
      <c r="B268" s="103" t="s">
        <v>3689</v>
      </c>
    </row>
    <row r="269" spans="1:2" ht="14">
      <c r="A269" s="102" t="s">
        <v>2159</v>
      </c>
      <c r="B269" s="103" t="s">
        <v>3690</v>
      </c>
    </row>
    <row r="270" spans="1:2" ht="14">
      <c r="A270" s="102" t="s">
        <v>2160</v>
      </c>
      <c r="B270" s="103" t="s">
        <v>3691</v>
      </c>
    </row>
    <row r="271" spans="1:2" ht="14">
      <c r="A271" s="102" t="s">
        <v>2161</v>
      </c>
      <c r="B271" s="103" t="s">
        <v>3692</v>
      </c>
    </row>
    <row r="272" spans="1:2" ht="14">
      <c r="A272" s="102" t="s">
        <v>2162</v>
      </c>
      <c r="B272" s="103" t="s">
        <v>3693</v>
      </c>
    </row>
    <row r="273" spans="1:2" ht="14">
      <c r="A273" s="102" t="s">
        <v>2163</v>
      </c>
      <c r="B273" s="103" t="s">
        <v>3694</v>
      </c>
    </row>
    <row r="274" spans="1:2" ht="14">
      <c r="A274" s="102" t="s">
        <v>2164</v>
      </c>
      <c r="B274" s="103" t="s">
        <v>3695</v>
      </c>
    </row>
    <row r="275" spans="1:2" ht="14">
      <c r="A275" s="102" t="s">
        <v>2165</v>
      </c>
      <c r="B275" s="103" t="s">
        <v>3696</v>
      </c>
    </row>
    <row r="276" spans="1:2" ht="14">
      <c r="A276" s="102" t="s">
        <v>2166</v>
      </c>
      <c r="B276" s="103" t="s">
        <v>3697</v>
      </c>
    </row>
    <row r="277" spans="1:2" ht="14">
      <c r="A277" s="102" t="s">
        <v>2167</v>
      </c>
      <c r="B277" s="103" t="s">
        <v>3698</v>
      </c>
    </row>
    <row r="278" spans="1:2" ht="14">
      <c r="A278" s="102" t="s">
        <v>2168</v>
      </c>
      <c r="B278" s="103" t="s">
        <v>3699</v>
      </c>
    </row>
    <row r="279" spans="1:2" ht="14">
      <c r="A279" s="102" t="s">
        <v>2169</v>
      </c>
      <c r="B279" s="103" t="s">
        <v>3700</v>
      </c>
    </row>
    <row r="280" spans="1:2" ht="14">
      <c r="A280" s="102" t="s">
        <v>2170</v>
      </c>
      <c r="B280" s="103" t="s">
        <v>3701</v>
      </c>
    </row>
    <row r="281" spans="1:2" ht="14">
      <c r="A281" s="102" t="s">
        <v>2171</v>
      </c>
      <c r="B281" s="103" t="s">
        <v>3702</v>
      </c>
    </row>
    <row r="282" spans="1:2" ht="14">
      <c r="A282" s="102" t="s">
        <v>2172</v>
      </c>
      <c r="B282" s="103" t="s">
        <v>3703</v>
      </c>
    </row>
    <row r="283" spans="1:2" ht="14">
      <c r="A283" s="102" t="s">
        <v>2173</v>
      </c>
      <c r="B283" s="103" t="s">
        <v>3704</v>
      </c>
    </row>
    <row r="284" spans="1:2" ht="14">
      <c r="A284" s="102" t="s">
        <v>2174</v>
      </c>
      <c r="B284" s="103" t="s">
        <v>3705</v>
      </c>
    </row>
    <row r="285" spans="1:2" ht="14">
      <c r="A285" s="102" t="s">
        <v>2175</v>
      </c>
      <c r="B285" s="103" t="s">
        <v>3706</v>
      </c>
    </row>
    <row r="286" spans="1:2" ht="14">
      <c r="A286" s="102" t="s">
        <v>2176</v>
      </c>
      <c r="B286" s="103" t="s">
        <v>3707</v>
      </c>
    </row>
    <row r="287" spans="1:2" ht="14">
      <c r="A287" s="102" t="s">
        <v>2177</v>
      </c>
      <c r="B287" s="103" t="s">
        <v>3708</v>
      </c>
    </row>
    <row r="288" spans="1:2" ht="14">
      <c r="A288" s="102" t="s">
        <v>2178</v>
      </c>
      <c r="B288" s="103" t="s">
        <v>3709</v>
      </c>
    </row>
    <row r="289" spans="1:2" ht="14">
      <c r="A289" s="102" t="s">
        <v>2179</v>
      </c>
      <c r="B289" s="103" t="s">
        <v>3710</v>
      </c>
    </row>
    <row r="290" spans="1:2" ht="14">
      <c r="A290" s="102" t="s">
        <v>2180</v>
      </c>
      <c r="B290" s="103" t="s">
        <v>3711</v>
      </c>
    </row>
    <row r="291" spans="1:2" ht="14">
      <c r="A291" s="102" t="s">
        <v>2181</v>
      </c>
      <c r="B291" s="103" t="s">
        <v>3712</v>
      </c>
    </row>
    <row r="292" spans="1:2" ht="14">
      <c r="A292" s="102" t="s">
        <v>2182</v>
      </c>
      <c r="B292" s="103" t="s">
        <v>3713</v>
      </c>
    </row>
    <row r="293" spans="1:2" ht="14">
      <c r="A293" s="102" t="s">
        <v>2183</v>
      </c>
      <c r="B293" s="103" t="s">
        <v>3714</v>
      </c>
    </row>
    <row r="294" spans="1:2" ht="14">
      <c r="A294" s="102" t="s">
        <v>2184</v>
      </c>
      <c r="B294" s="103" t="s">
        <v>3715</v>
      </c>
    </row>
    <row r="295" spans="1:2" ht="14">
      <c r="A295" s="102" t="s">
        <v>2185</v>
      </c>
      <c r="B295" s="103" t="s">
        <v>3716</v>
      </c>
    </row>
    <row r="296" spans="1:2" ht="14">
      <c r="A296" s="102" t="s">
        <v>2186</v>
      </c>
      <c r="B296" s="103" t="s">
        <v>3717</v>
      </c>
    </row>
    <row r="297" spans="1:2" ht="14">
      <c r="A297" s="102" t="s">
        <v>2187</v>
      </c>
      <c r="B297" s="103" t="s">
        <v>3718</v>
      </c>
    </row>
    <row r="298" spans="1:2" ht="14">
      <c r="A298" s="102" t="s">
        <v>2188</v>
      </c>
      <c r="B298" s="103" t="s">
        <v>3719</v>
      </c>
    </row>
    <row r="299" spans="1:2" ht="14">
      <c r="A299" s="102" t="s">
        <v>2189</v>
      </c>
      <c r="B299" s="103" t="s">
        <v>3720</v>
      </c>
    </row>
    <row r="300" spans="1:2" ht="14">
      <c r="A300" s="102" t="s">
        <v>2190</v>
      </c>
      <c r="B300" s="103" t="s">
        <v>3721</v>
      </c>
    </row>
    <row r="301" spans="1:2" ht="14">
      <c r="A301" s="102" t="s">
        <v>2191</v>
      </c>
      <c r="B301" s="103" t="s">
        <v>3722</v>
      </c>
    </row>
    <row r="302" spans="1:2" ht="14">
      <c r="A302" s="102" t="s">
        <v>2192</v>
      </c>
      <c r="B302" s="103" t="s">
        <v>3723</v>
      </c>
    </row>
    <row r="303" spans="1:2" ht="14">
      <c r="A303" s="102" t="s">
        <v>2193</v>
      </c>
      <c r="B303" s="103" t="s">
        <v>3724</v>
      </c>
    </row>
    <row r="304" spans="1:2" ht="14">
      <c r="A304" s="102" t="s">
        <v>2194</v>
      </c>
      <c r="B304" s="103" t="s">
        <v>3725</v>
      </c>
    </row>
    <row r="305" spans="1:2" ht="14">
      <c r="A305" s="102" t="s">
        <v>2195</v>
      </c>
      <c r="B305" s="103" t="s">
        <v>3726</v>
      </c>
    </row>
    <row r="306" spans="1:2" ht="14">
      <c r="A306" s="102" t="s">
        <v>2196</v>
      </c>
      <c r="B306" s="103" t="s">
        <v>3727</v>
      </c>
    </row>
    <row r="307" spans="1:2" ht="14">
      <c r="A307" s="102" t="s">
        <v>2197</v>
      </c>
      <c r="B307" s="103" t="s">
        <v>3728</v>
      </c>
    </row>
    <row r="308" spans="1:2" ht="14">
      <c r="A308" s="102" t="s">
        <v>2198</v>
      </c>
      <c r="B308" s="103" t="s">
        <v>3729</v>
      </c>
    </row>
    <row r="309" spans="1:2" ht="14">
      <c r="A309" s="102" t="s">
        <v>2199</v>
      </c>
      <c r="B309" s="103" t="s">
        <v>3730</v>
      </c>
    </row>
    <row r="310" spans="1:2" ht="14">
      <c r="A310" s="102" t="s">
        <v>2200</v>
      </c>
      <c r="B310" s="103" t="s">
        <v>3731</v>
      </c>
    </row>
    <row r="311" spans="1:2" ht="14">
      <c r="A311" s="102" t="s">
        <v>2201</v>
      </c>
      <c r="B311" s="103" t="s">
        <v>3732</v>
      </c>
    </row>
    <row r="312" spans="1:2" ht="14">
      <c r="A312" s="102" t="s">
        <v>2202</v>
      </c>
      <c r="B312" s="103" t="s">
        <v>3733</v>
      </c>
    </row>
    <row r="313" spans="1:2" ht="14">
      <c r="A313" s="102" t="s">
        <v>2203</v>
      </c>
      <c r="B313" s="103" t="s">
        <v>3734</v>
      </c>
    </row>
    <row r="314" spans="1:2" ht="14">
      <c r="A314" s="102" t="s">
        <v>2204</v>
      </c>
      <c r="B314" s="103" t="s">
        <v>3735</v>
      </c>
    </row>
    <row r="315" spans="1:2" ht="14">
      <c r="A315" s="102" t="s">
        <v>2205</v>
      </c>
      <c r="B315" s="103" t="s">
        <v>3736</v>
      </c>
    </row>
    <row r="316" spans="1:2" ht="14">
      <c r="A316" s="102" t="s">
        <v>2206</v>
      </c>
      <c r="B316" s="103" t="s">
        <v>3737</v>
      </c>
    </row>
    <row r="317" spans="1:2" ht="14">
      <c r="A317" s="102" t="s">
        <v>2207</v>
      </c>
      <c r="B317" s="103" t="s">
        <v>3738</v>
      </c>
    </row>
    <row r="318" spans="1:2" ht="14">
      <c r="A318" s="102" t="s">
        <v>2208</v>
      </c>
      <c r="B318" s="103" t="s">
        <v>3739</v>
      </c>
    </row>
    <row r="319" spans="1:2" ht="14">
      <c r="A319" s="102" t="s">
        <v>2209</v>
      </c>
      <c r="B319" s="103" t="s">
        <v>3740</v>
      </c>
    </row>
    <row r="320" spans="1:2" ht="14">
      <c r="A320" s="102" t="s">
        <v>2210</v>
      </c>
      <c r="B320" s="103" t="s">
        <v>3741</v>
      </c>
    </row>
    <row r="321" spans="1:2" ht="14">
      <c r="A321" s="102" t="s">
        <v>2211</v>
      </c>
      <c r="B321" s="103" t="s">
        <v>3742</v>
      </c>
    </row>
    <row r="322" spans="1:2" ht="14">
      <c r="A322" s="102" t="s">
        <v>2212</v>
      </c>
      <c r="B322" s="103" t="s">
        <v>3743</v>
      </c>
    </row>
    <row r="323" spans="1:2" ht="14">
      <c r="A323" s="102" t="s">
        <v>2213</v>
      </c>
      <c r="B323" s="103" t="s">
        <v>3744</v>
      </c>
    </row>
    <row r="324" spans="1:2" ht="14">
      <c r="A324" s="102" t="s">
        <v>2214</v>
      </c>
      <c r="B324" s="103" t="s">
        <v>3745</v>
      </c>
    </row>
    <row r="325" spans="1:2" ht="14">
      <c r="A325" s="102" t="s">
        <v>2215</v>
      </c>
      <c r="B325" s="103" t="s">
        <v>3746</v>
      </c>
    </row>
    <row r="326" spans="1:2" ht="14">
      <c r="A326" s="102" t="s">
        <v>2216</v>
      </c>
      <c r="B326" s="103" t="s">
        <v>3747</v>
      </c>
    </row>
    <row r="327" spans="1:2" ht="14">
      <c r="A327" s="102" t="s">
        <v>2217</v>
      </c>
      <c r="B327" s="103" t="s">
        <v>3748</v>
      </c>
    </row>
    <row r="328" spans="1:2" ht="14">
      <c r="A328" s="102" t="s">
        <v>2218</v>
      </c>
      <c r="B328" s="103" t="s">
        <v>3749</v>
      </c>
    </row>
    <row r="329" spans="1:2" ht="14">
      <c r="A329" s="102" t="s">
        <v>2219</v>
      </c>
      <c r="B329" s="103" t="s">
        <v>3750</v>
      </c>
    </row>
    <row r="330" spans="1:2" ht="14">
      <c r="A330" s="102" t="s">
        <v>2220</v>
      </c>
      <c r="B330" s="103" t="s">
        <v>3751</v>
      </c>
    </row>
    <row r="331" spans="1:2" ht="14">
      <c r="A331" s="102" t="s">
        <v>2221</v>
      </c>
      <c r="B331" s="103" t="s">
        <v>3752</v>
      </c>
    </row>
    <row r="332" spans="1:2" ht="14">
      <c r="A332" s="102" t="s">
        <v>2222</v>
      </c>
      <c r="B332" s="103" t="s">
        <v>3753</v>
      </c>
    </row>
    <row r="333" spans="1:2" ht="14">
      <c r="A333" s="102" t="s">
        <v>2223</v>
      </c>
      <c r="B333" s="103" t="s">
        <v>3754</v>
      </c>
    </row>
    <row r="334" spans="1:2" ht="14">
      <c r="A334" s="102" t="s">
        <v>2224</v>
      </c>
      <c r="B334" s="103" t="s">
        <v>3755</v>
      </c>
    </row>
    <row r="335" spans="1:2" ht="14">
      <c r="A335" s="102" t="s">
        <v>2225</v>
      </c>
      <c r="B335" s="103" t="s">
        <v>3756</v>
      </c>
    </row>
    <row r="336" spans="1:2" ht="14">
      <c r="A336" s="102" t="s">
        <v>2226</v>
      </c>
      <c r="B336" s="103" t="s">
        <v>3757</v>
      </c>
    </row>
    <row r="337" spans="1:2" ht="14">
      <c r="A337" s="102" t="s">
        <v>2227</v>
      </c>
      <c r="B337" s="103" t="s">
        <v>3758</v>
      </c>
    </row>
    <row r="338" spans="1:2" ht="14">
      <c r="A338" s="102" t="s">
        <v>2228</v>
      </c>
      <c r="B338" s="103" t="s">
        <v>3759</v>
      </c>
    </row>
    <row r="339" spans="1:2" ht="14">
      <c r="A339" s="102" t="s">
        <v>2229</v>
      </c>
      <c r="B339" s="103" t="s">
        <v>3760</v>
      </c>
    </row>
    <row r="340" spans="1:2" ht="14">
      <c r="A340" s="102" t="s">
        <v>2230</v>
      </c>
      <c r="B340" s="103" t="s">
        <v>3761</v>
      </c>
    </row>
    <row r="341" spans="1:2" ht="14">
      <c r="A341" s="102" t="s">
        <v>2231</v>
      </c>
      <c r="B341" s="103" t="s">
        <v>3762</v>
      </c>
    </row>
    <row r="342" spans="1:2" ht="14">
      <c r="A342" s="102" t="s">
        <v>2232</v>
      </c>
      <c r="B342" s="103" t="s">
        <v>3763</v>
      </c>
    </row>
    <row r="343" spans="1:2" ht="14">
      <c r="A343" s="102" t="s">
        <v>2233</v>
      </c>
      <c r="B343" s="103" t="s">
        <v>3764</v>
      </c>
    </row>
    <row r="344" spans="1:2" ht="14">
      <c r="A344" s="102" t="s">
        <v>2234</v>
      </c>
      <c r="B344" s="103" t="s">
        <v>3765</v>
      </c>
    </row>
    <row r="345" spans="1:2" ht="14">
      <c r="A345" s="102" t="s">
        <v>2235</v>
      </c>
      <c r="B345" s="103" t="s">
        <v>3766</v>
      </c>
    </row>
    <row r="346" spans="1:2" ht="14">
      <c r="A346" s="102" t="s">
        <v>2236</v>
      </c>
      <c r="B346" s="103" t="s">
        <v>3767</v>
      </c>
    </row>
    <row r="347" spans="1:2" ht="14">
      <c r="A347" s="102" t="s">
        <v>2237</v>
      </c>
      <c r="B347" s="103" t="s">
        <v>3768</v>
      </c>
    </row>
    <row r="348" spans="1:2" ht="14">
      <c r="A348" s="102" t="s">
        <v>2238</v>
      </c>
      <c r="B348" s="103" t="s">
        <v>3769</v>
      </c>
    </row>
    <row r="349" spans="1:2" ht="14">
      <c r="A349" s="102" t="s">
        <v>2239</v>
      </c>
      <c r="B349" s="103" t="s">
        <v>3770</v>
      </c>
    </row>
    <row r="350" spans="1:2" ht="14">
      <c r="A350" s="102" t="s">
        <v>2240</v>
      </c>
      <c r="B350" s="103" t="s">
        <v>3771</v>
      </c>
    </row>
    <row r="351" spans="1:2" ht="14">
      <c r="A351" s="102" t="s">
        <v>2241</v>
      </c>
      <c r="B351" s="103" t="s">
        <v>3772</v>
      </c>
    </row>
    <row r="352" spans="1:2" ht="14">
      <c r="A352" s="102" t="s">
        <v>2242</v>
      </c>
      <c r="B352" s="103" t="s">
        <v>3773</v>
      </c>
    </row>
    <row r="353" spans="1:2" ht="14">
      <c r="A353" s="102" t="s">
        <v>2243</v>
      </c>
      <c r="B353" s="103" t="s">
        <v>3774</v>
      </c>
    </row>
    <row r="354" spans="1:2" ht="14">
      <c r="A354" s="102" t="s">
        <v>2244</v>
      </c>
      <c r="B354" s="103" t="s">
        <v>3775</v>
      </c>
    </row>
    <row r="355" spans="1:2" ht="14">
      <c r="A355" s="102" t="s">
        <v>2245</v>
      </c>
      <c r="B355" s="103" t="s">
        <v>3776</v>
      </c>
    </row>
    <row r="356" spans="1:2" ht="14">
      <c r="A356" s="102" t="s">
        <v>2246</v>
      </c>
      <c r="B356" s="103" t="s">
        <v>3777</v>
      </c>
    </row>
    <row r="357" spans="1:2" ht="14">
      <c r="A357" s="102" t="s">
        <v>2247</v>
      </c>
      <c r="B357" s="103" t="s">
        <v>3778</v>
      </c>
    </row>
    <row r="358" spans="1:2" ht="14">
      <c r="A358" s="102" t="s">
        <v>2248</v>
      </c>
      <c r="B358" s="103" t="s">
        <v>3779</v>
      </c>
    </row>
    <row r="359" spans="1:2" ht="14">
      <c r="A359" s="102" t="s">
        <v>2249</v>
      </c>
      <c r="B359" s="103" t="s">
        <v>3780</v>
      </c>
    </row>
    <row r="360" spans="1:2" ht="14">
      <c r="A360" s="102" t="s">
        <v>2250</v>
      </c>
      <c r="B360" s="103" t="s">
        <v>3781</v>
      </c>
    </row>
    <row r="361" spans="1:2" ht="14">
      <c r="A361" s="102" t="s">
        <v>2251</v>
      </c>
      <c r="B361" s="103" t="s">
        <v>3782</v>
      </c>
    </row>
    <row r="362" spans="1:2" ht="14">
      <c r="A362" s="102" t="s">
        <v>2252</v>
      </c>
      <c r="B362" s="103" t="s">
        <v>3783</v>
      </c>
    </row>
    <row r="363" spans="1:2" ht="14">
      <c r="A363" s="102" t="s">
        <v>2253</v>
      </c>
      <c r="B363" s="103" t="s">
        <v>3784</v>
      </c>
    </row>
    <row r="364" spans="1:2" ht="14">
      <c r="A364" s="102" t="s">
        <v>2254</v>
      </c>
      <c r="B364" s="103" t="s">
        <v>3785</v>
      </c>
    </row>
    <row r="365" spans="1:2" ht="14">
      <c r="A365" s="102" t="s">
        <v>2255</v>
      </c>
      <c r="B365" s="103" t="s">
        <v>3786</v>
      </c>
    </row>
    <row r="366" spans="1:2" ht="14">
      <c r="A366" s="102" t="s">
        <v>2256</v>
      </c>
      <c r="B366" s="103" t="s">
        <v>3787</v>
      </c>
    </row>
    <row r="367" spans="1:2" ht="14">
      <c r="A367" s="102" t="s">
        <v>2257</v>
      </c>
      <c r="B367" s="103" t="s">
        <v>3788</v>
      </c>
    </row>
    <row r="368" spans="1:2" ht="14">
      <c r="A368" s="102" t="s">
        <v>2258</v>
      </c>
      <c r="B368" s="103" t="s">
        <v>3789</v>
      </c>
    </row>
    <row r="369" spans="1:2" ht="14">
      <c r="A369" s="102" t="s">
        <v>2259</v>
      </c>
      <c r="B369" s="103" t="s">
        <v>3790</v>
      </c>
    </row>
    <row r="370" spans="1:2" ht="14">
      <c r="A370" s="102" t="s">
        <v>2260</v>
      </c>
      <c r="B370" s="103" t="s">
        <v>3791</v>
      </c>
    </row>
    <row r="371" spans="1:2" ht="14">
      <c r="A371" s="102" t="s">
        <v>2261</v>
      </c>
      <c r="B371" s="103" t="s">
        <v>3792</v>
      </c>
    </row>
    <row r="372" spans="1:2" ht="14">
      <c r="A372" s="102" t="s">
        <v>2262</v>
      </c>
      <c r="B372" s="103" t="s">
        <v>3793</v>
      </c>
    </row>
    <row r="373" spans="1:2" ht="14">
      <c r="A373" s="102" t="s">
        <v>2263</v>
      </c>
      <c r="B373" s="103" t="s">
        <v>3794</v>
      </c>
    </row>
    <row r="374" spans="1:2" ht="14">
      <c r="A374" s="102" t="s">
        <v>2264</v>
      </c>
      <c r="B374" s="103" t="s">
        <v>3795</v>
      </c>
    </row>
    <row r="375" spans="1:2" ht="14">
      <c r="A375" s="102" t="s">
        <v>2265</v>
      </c>
      <c r="B375" s="103" t="s">
        <v>3796</v>
      </c>
    </row>
    <row r="376" spans="1:2" ht="14">
      <c r="A376" s="102" t="s">
        <v>2266</v>
      </c>
      <c r="B376" s="103" t="s">
        <v>3797</v>
      </c>
    </row>
    <row r="377" spans="1:2" ht="14">
      <c r="A377" s="102" t="s">
        <v>2267</v>
      </c>
      <c r="B377" s="103" t="s">
        <v>3798</v>
      </c>
    </row>
    <row r="378" spans="1:2" ht="14">
      <c r="A378" s="102" t="s">
        <v>2268</v>
      </c>
      <c r="B378" s="103" t="s">
        <v>3799</v>
      </c>
    </row>
    <row r="379" spans="1:2" ht="14">
      <c r="A379" s="102" t="s">
        <v>2269</v>
      </c>
      <c r="B379" s="103" t="s">
        <v>3800</v>
      </c>
    </row>
    <row r="380" spans="1:2" ht="14">
      <c r="A380" s="102" t="s">
        <v>2270</v>
      </c>
      <c r="B380" s="103" t="s">
        <v>3801</v>
      </c>
    </row>
    <row r="381" spans="1:2" ht="14">
      <c r="A381" s="102" t="s">
        <v>2271</v>
      </c>
      <c r="B381" s="103" t="s">
        <v>3802</v>
      </c>
    </row>
    <row r="382" spans="1:2" ht="14">
      <c r="A382" s="102" t="s">
        <v>2272</v>
      </c>
      <c r="B382" s="103" t="s">
        <v>3803</v>
      </c>
    </row>
    <row r="383" spans="1:2" ht="14">
      <c r="A383" s="102" t="s">
        <v>2273</v>
      </c>
      <c r="B383" s="103" t="s">
        <v>3804</v>
      </c>
    </row>
    <row r="384" spans="1:2" ht="14">
      <c r="A384" s="102" t="s">
        <v>2274</v>
      </c>
      <c r="B384" s="103" t="s">
        <v>3805</v>
      </c>
    </row>
    <row r="385" spans="1:2" ht="14">
      <c r="A385" s="102" t="s">
        <v>2275</v>
      </c>
      <c r="B385" s="103" t="s">
        <v>3806</v>
      </c>
    </row>
    <row r="386" spans="1:2" ht="14">
      <c r="A386" s="102" t="s">
        <v>2276</v>
      </c>
      <c r="B386" s="103" t="s">
        <v>3807</v>
      </c>
    </row>
    <row r="387" spans="1:2" ht="14">
      <c r="A387" s="102" t="s">
        <v>2277</v>
      </c>
      <c r="B387" s="103" t="s">
        <v>3808</v>
      </c>
    </row>
    <row r="388" spans="1:2" ht="14">
      <c r="A388" s="102" t="s">
        <v>2278</v>
      </c>
      <c r="B388" s="103" t="s">
        <v>3809</v>
      </c>
    </row>
    <row r="389" spans="1:2" ht="14">
      <c r="A389" s="102" t="s">
        <v>2279</v>
      </c>
      <c r="B389" s="103" t="s">
        <v>3810</v>
      </c>
    </row>
    <row r="390" spans="1:2" ht="14">
      <c r="A390" s="102" t="s">
        <v>2280</v>
      </c>
      <c r="B390" s="103" t="s">
        <v>3811</v>
      </c>
    </row>
    <row r="391" spans="1:2" ht="14">
      <c r="A391" s="102" t="s">
        <v>2281</v>
      </c>
      <c r="B391" s="103" t="s">
        <v>3812</v>
      </c>
    </row>
    <row r="392" spans="1:2" ht="14">
      <c r="A392" s="102" t="s">
        <v>2282</v>
      </c>
      <c r="B392" s="103" t="s">
        <v>3813</v>
      </c>
    </row>
    <row r="393" spans="1:2" ht="14">
      <c r="A393" s="102" t="s">
        <v>2283</v>
      </c>
      <c r="B393" s="103" t="s">
        <v>3814</v>
      </c>
    </row>
    <row r="394" spans="1:2" ht="14">
      <c r="A394" s="102" t="s">
        <v>2284</v>
      </c>
      <c r="B394" s="103" t="s">
        <v>3815</v>
      </c>
    </row>
    <row r="395" spans="1:2" ht="14">
      <c r="A395" s="102" t="s">
        <v>2285</v>
      </c>
      <c r="B395" s="103" t="s">
        <v>3816</v>
      </c>
    </row>
    <row r="396" spans="1:2" ht="14">
      <c r="A396" s="102" t="s">
        <v>2286</v>
      </c>
      <c r="B396" s="103" t="s">
        <v>3817</v>
      </c>
    </row>
    <row r="397" spans="1:2" ht="14">
      <c r="A397" s="102" t="s">
        <v>2287</v>
      </c>
      <c r="B397" s="103" t="s">
        <v>3818</v>
      </c>
    </row>
    <row r="398" spans="1:2" ht="14">
      <c r="A398" s="102" t="s">
        <v>2288</v>
      </c>
      <c r="B398" s="103" t="s">
        <v>3819</v>
      </c>
    </row>
    <row r="399" spans="1:2" ht="14">
      <c r="A399" s="102" t="s">
        <v>2289</v>
      </c>
      <c r="B399" s="103" t="s">
        <v>3820</v>
      </c>
    </row>
    <row r="400" spans="1:2" ht="14">
      <c r="A400" s="102" t="s">
        <v>2290</v>
      </c>
      <c r="B400" s="103" t="s">
        <v>3821</v>
      </c>
    </row>
    <row r="401" spans="1:2" ht="14">
      <c r="A401" s="102" t="s">
        <v>2291</v>
      </c>
      <c r="B401" s="103" t="s">
        <v>3822</v>
      </c>
    </row>
    <row r="402" spans="1:2" ht="14">
      <c r="A402" s="102" t="s">
        <v>2292</v>
      </c>
      <c r="B402" s="103" t="s">
        <v>3823</v>
      </c>
    </row>
    <row r="403" spans="1:2" ht="14">
      <c r="A403" s="102" t="s">
        <v>2293</v>
      </c>
      <c r="B403" s="103" t="s">
        <v>3824</v>
      </c>
    </row>
    <row r="404" spans="1:2" ht="14">
      <c r="A404" s="102" t="s">
        <v>2294</v>
      </c>
      <c r="B404" s="103" t="s">
        <v>3825</v>
      </c>
    </row>
    <row r="405" spans="1:2" ht="14">
      <c r="A405" s="102" t="s">
        <v>2295</v>
      </c>
      <c r="B405" s="103" t="s">
        <v>3826</v>
      </c>
    </row>
    <row r="406" spans="1:2" ht="14">
      <c r="A406" s="102" t="s">
        <v>2296</v>
      </c>
      <c r="B406" s="103" t="s">
        <v>3827</v>
      </c>
    </row>
    <row r="407" spans="1:2" ht="14">
      <c r="A407" s="102" t="s">
        <v>2297</v>
      </c>
      <c r="B407" s="103" t="s">
        <v>3828</v>
      </c>
    </row>
    <row r="408" spans="1:2" ht="14">
      <c r="A408" s="102" t="s">
        <v>2298</v>
      </c>
      <c r="B408" s="103" t="s">
        <v>3829</v>
      </c>
    </row>
    <row r="409" spans="1:2" ht="14">
      <c r="A409" s="102" t="s">
        <v>2299</v>
      </c>
      <c r="B409" s="103" t="s">
        <v>3830</v>
      </c>
    </row>
    <row r="410" spans="1:2" ht="14">
      <c r="A410" s="102" t="s">
        <v>2300</v>
      </c>
      <c r="B410" s="103" t="s">
        <v>3831</v>
      </c>
    </row>
    <row r="411" spans="1:2" ht="14">
      <c r="A411" s="102" t="s">
        <v>2301</v>
      </c>
      <c r="B411" s="103" t="s">
        <v>3832</v>
      </c>
    </row>
    <row r="412" spans="1:2" ht="14">
      <c r="A412" s="102" t="s">
        <v>2302</v>
      </c>
      <c r="B412" s="103" t="s">
        <v>3833</v>
      </c>
    </row>
    <row r="413" spans="1:2" ht="14">
      <c r="A413" s="102" t="s">
        <v>2303</v>
      </c>
      <c r="B413" s="103" t="s">
        <v>3834</v>
      </c>
    </row>
    <row r="414" spans="1:2" ht="14">
      <c r="A414" s="102" t="s">
        <v>2304</v>
      </c>
      <c r="B414" s="103" t="s">
        <v>3835</v>
      </c>
    </row>
    <row r="415" spans="1:2" ht="14">
      <c r="A415" s="102" t="s">
        <v>2305</v>
      </c>
      <c r="B415" s="103" t="s">
        <v>3836</v>
      </c>
    </row>
    <row r="416" spans="1:2" ht="14">
      <c r="A416" s="102" t="s">
        <v>2306</v>
      </c>
      <c r="B416" s="103" t="s">
        <v>3837</v>
      </c>
    </row>
    <row r="417" spans="1:2" ht="14">
      <c r="A417" s="102" t="s">
        <v>2307</v>
      </c>
      <c r="B417" s="103" t="s">
        <v>3838</v>
      </c>
    </row>
    <row r="418" spans="1:2" ht="14">
      <c r="A418" s="102" t="s">
        <v>2308</v>
      </c>
      <c r="B418" s="103" t="s">
        <v>3839</v>
      </c>
    </row>
    <row r="419" spans="1:2" ht="14">
      <c r="A419" s="102" t="s">
        <v>2309</v>
      </c>
      <c r="B419" s="103" t="s">
        <v>3840</v>
      </c>
    </row>
    <row r="420" spans="1:2" ht="14">
      <c r="A420" s="102" t="s">
        <v>2310</v>
      </c>
      <c r="B420" s="103" t="s">
        <v>3841</v>
      </c>
    </row>
    <row r="421" spans="1:2" ht="14">
      <c r="A421" s="102" t="s">
        <v>2311</v>
      </c>
      <c r="B421" s="103" t="s">
        <v>3842</v>
      </c>
    </row>
    <row r="422" spans="1:2" ht="14">
      <c r="A422" s="102" t="s">
        <v>2312</v>
      </c>
      <c r="B422" s="103" t="s">
        <v>3843</v>
      </c>
    </row>
    <row r="423" spans="1:2" ht="14">
      <c r="A423" s="102" t="s">
        <v>2313</v>
      </c>
      <c r="B423" s="103" t="s">
        <v>3844</v>
      </c>
    </row>
    <row r="424" spans="1:2" ht="14">
      <c r="A424" s="102" t="s">
        <v>2314</v>
      </c>
      <c r="B424" s="103" t="s">
        <v>3845</v>
      </c>
    </row>
    <row r="425" spans="1:2" ht="14">
      <c r="A425" s="102" t="s">
        <v>2315</v>
      </c>
      <c r="B425" s="103" t="s">
        <v>3846</v>
      </c>
    </row>
    <row r="426" spans="1:2" ht="14">
      <c r="A426" s="102" t="s">
        <v>2316</v>
      </c>
      <c r="B426" s="103" t="s">
        <v>3847</v>
      </c>
    </row>
    <row r="427" spans="1:2" ht="14">
      <c r="A427" s="102" t="s">
        <v>2317</v>
      </c>
      <c r="B427" s="103" t="s">
        <v>3848</v>
      </c>
    </row>
    <row r="428" spans="1:2" ht="14">
      <c r="A428" s="102" t="s">
        <v>2318</v>
      </c>
      <c r="B428" s="103" t="s">
        <v>3849</v>
      </c>
    </row>
    <row r="429" spans="1:2" ht="14">
      <c r="A429" s="102" t="s">
        <v>2319</v>
      </c>
      <c r="B429" s="103" t="s">
        <v>3850</v>
      </c>
    </row>
    <row r="430" spans="1:2" ht="14">
      <c r="A430" s="102" t="s">
        <v>2320</v>
      </c>
      <c r="B430" s="103" t="s">
        <v>3851</v>
      </c>
    </row>
    <row r="431" spans="1:2" ht="14">
      <c r="A431" s="102" t="s">
        <v>2321</v>
      </c>
      <c r="B431" s="103" t="s">
        <v>3852</v>
      </c>
    </row>
    <row r="432" spans="1:2" ht="14">
      <c r="A432" s="102" t="s">
        <v>2322</v>
      </c>
      <c r="B432" s="103" t="s">
        <v>3853</v>
      </c>
    </row>
    <row r="433" spans="1:2" ht="14">
      <c r="A433" s="102" t="s">
        <v>2323</v>
      </c>
      <c r="B433" s="103" t="s">
        <v>3854</v>
      </c>
    </row>
    <row r="434" spans="1:2" ht="14">
      <c r="A434" s="102" t="s">
        <v>2324</v>
      </c>
      <c r="B434" s="103" t="s">
        <v>3855</v>
      </c>
    </row>
    <row r="435" spans="1:2" ht="14">
      <c r="A435" s="102" t="s">
        <v>2325</v>
      </c>
      <c r="B435" s="103" t="s">
        <v>3856</v>
      </c>
    </row>
    <row r="436" spans="1:2" ht="14">
      <c r="A436" s="102" t="s">
        <v>2326</v>
      </c>
      <c r="B436" s="103" t="s">
        <v>3857</v>
      </c>
    </row>
    <row r="437" spans="1:2" ht="14">
      <c r="A437" s="102" t="s">
        <v>2327</v>
      </c>
      <c r="B437" s="103" t="s">
        <v>3858</v>
      </c>
    </row>
    <row r="438" spans="1:2" ht="14">
      <c r="A438" s="102" t="s">
        <v>2328</v>
      </c>
      <c r="B438" s="103" t="s">
        <v>3859</v>
      </c>
    </row>
    <row r="439" spans="1:2" ht="14">
      <c r="A439" s="102" t="s">
        <v>2329</v>
      </c>
      <c r="B439" s="103" t="s">
        <v>3860</v>
      </c>
    </row>
    <row r="440" spans="1:2" ht="14">
      <c r="A440" s="102" t="s">
        <v>2330</v>
      </c>
      <c r="B440" s="103" t="s">
        <v>3861</v>
      </c>
    </row>
    <row r="441" spans="1:2" ht="14">
      <c r="A441" s="102" t="s">
        <v>2331</v>
      </c>
      <c r="B441" s="103" t="s">
        <v>3862</v>
      </c>
    </row>
    <row r="442" spans="1:2" ht="14">
      <c r="A442" s="102" t="s">
        <v>2332</v>
      </c>
      <c r="B442" s="103" t="s">
        <v>3863</v>
      </c>
    </row>
    <row r="443" spans="1:2" ht="14">
      <c r="A443" s="102" t="s">
        <v>2333</v>
      </c>
      <c r="B443" s="103" t="s">
        <v>3864</v>
      </c>
    </row>
    <row r="444" spans="1:2" ht="14">
      <c r="A444" s="102" t="s">
        <v>2334</v>
      </c>
      <c r="B444" s="103" t="s">
        <v>3865</v>
      </c>
    </row>
    <row r="445" spans="1:2" ht="14">
      <c r="A445" s="102" t="s">
        <v>2335</v>
      </c>
      <c r="B445" s="103" t="s">
        <v>3866</v>
      </c>
    </row>
    <row r="446" spans="1:2" ht="14">
      <c r="A446" s="102" t="s">
        <v>2336</v>
      </c>
      <c r="B446" s="103" t="s">
        <v>3867</v>
      </c>
    </row>
    <row r="447" spans="1:2" ht="14">
      <c r="A447" s="102" t="s">
        <v>2337</v>
      </c>
      <c r="B447" s="103" t="s">
        <v>3868</v>
      </c>
    </row>
    <row r="448" spans="1:2" ht="14">
      <c r="A448" s="102" t="s">
        <v>2338</v>
      </c>
      <c r="B448" s="103" t="s">
        <v>3869</v>
      </c>
    </row>
    <row r="449" spans="1:2" ht="14">
      <c r="A449" s="102" t="s">
        <v>2339</v>
      </c>
      <c r="B449" s="103" t="s">
        <v>3870</v>
      </c>
    </row>
    <row r="450" spans="1:2" ht="14">
      <c r="A450" s="102" t="s">
        <v>2340</v>
      </c>
      <c r="B450" s="103" t="s">
        <v>3871</v>
      </c>
    </row>
    <row r="451" spans="1:2" ht="14">
      <c r="A451" s="102" t="s">
        <v>2341</v>
      </c>
      <c r="B451" s="103" t="s">
        <v>3872</v>
      </c>
    </row>
    <row r="452" spans="1:2" ht="14">
      <c r="A452" s="102" t="s">
        <v>2342</v>
      </c>
      <c r="B452" s="103" t="s">
        <v>3873</v>
      </c>
    </row>
    <row r="453" spans="1:2" ht="14">
      <c r="A453" s="102" t="s">
        <v>2343</v>
      </c>
      <c r="B453" s="103" t="s">
        <v>3874</v>
      </c>
    </row>
    <row r="454" spans="1:2" ht="14">
      <c r="A454" s="102" t="s">
        <v>2344</v>
      </c>
      <c r="B454" s="103" t="s">
        <v>3875</v>
      </c>
    </row>
    <row r="455" spans="1:2" ht="14">
      <c r="A455" s="102" t="s">
        <v>2345</v>
      </c>
      <c r="B455" s="103" t="s">
        <v>3876</v>
      </c>
    </row>
    <row r="456" spans="1:2" ht="14">
      <c r="A456" s="102" t="s">
        <v>2346</v>
      </c>
      <c r="B456" s="103" t="s">
        <v>3877</v>
      </c>
    </row>
    <row r="457" spans="1:2" ht="14">
      <c r="A457" s="102" t="s">
        <v>2347</v>
      </c>
      <c r="B457" s="103" t="s">
        <v>3878</v>
      </c>
    </row>
    <row r="458" spans="1:2" ht="14">
      <c r="A458" s="102" t="s">
        <v>2348</v>
      </c>
      <c r="B458" s="103" t="s">
        <v>3879</v>
      </c>
    </row>
    <row r="459" spans="1:2" ht="14">
      <c r="A459" s="102" t="s">
        <v>2349</v>
      </c>
      <c r="B459" s="103" t="s">
        <v>3880</v>
      </c>
    </row>
    <row r="460" spans="1:2" ht="14">
      <c r="A460" s="102" t="s">
        <v>2350</v>
      </c>
      <c r="B460" s="103" t="s">
        <v>3881</v>
      </c>
    </row>
    <row r="461" spans="1:2" ht="14">
      <c r="A461" s="102" t="s">
        <v>2351</v>
      </c>
      <c r="B461" s="103" t="s">
        <v>3882</v>
      </c>
    </row>
    <row r="462" spans="1:2" ht="14">
      <c r="A462" s="102" t="s">
        <v>2352</v>
      </c>
      <c r="B462" s="103" t="s">
        <v>3883</v>
      </c>
    </row>
    <row r="463" spans="1:2" ht="14">
      <c r="A463" s="102" t="s">
        <v>2353</v>
      </c>
      <c r="B463" s="103" t="s">
        <v>3884</v>
      </c>
    </row>
    <row r="464" spans="1:2" ht="14">
      <c r="A464" s="102" t="s">
        <v>2354</v>
      </c>
      <c r="B464" s="103" t="s">
        <v>3885</v>
      </c>
    </row>
    <row r="465" spans="1:2" ht="14">
      <c r="A465" s="102" t="s">
        <v>2355</v>
      </c>
      <c r="B465" s="103" t="s">
        <v>3886</v>
      </c>
    </row>
    <row r="466" spans="1:2" ht="14">
      <c r="A466" s="102" t="s">
        <v>2356</v>
      </c>
      <c r="B466" s="103" t="s">
        <v>3887</v>
      </c>
    </row>
    <row r="467" spans="1:2" ht="14">
      <c r="A467" s="102" t="s">
        <v>2357</v>
      </c>
      <c r="B467" s="103" t="s">
        <v>3888</v>
      </c>
    </row>
    <row r="468" spans="1:2" ht="14">
      <c r="A468" s="102" t="s">
        <v>2358</v>
      </c>
      <c r="B468" s="103" t="s">
        <v>3889</v>
      </c>
    </row>
    <row r="469" spans="1:2" ht="14">
      <c r="A469" s="102" t="s">
        <v>2359</v>
      </c>
      <c r="B469" s="103" t="s">
        <v>3890</v>
      </c>
    </row>
    <row r="470" spans="1:2" ht="14">
      <c r="A470" s="102" t="s">
        <v>2360</v>
      </c>
      <c r="B470" s="103" t="s">
        <v>3891</v>
      </c>
    </row>
    <row r="471" spans="1:2" ht="14">
      <c r="A471" s="102" t="s">
        <v>2361</v>
      </c>
      <c r="B471" s="103" t="s">
        <v>3892</v>
      </c>
    </row>
    <row r="472" spans="1:2" ht="14">
      <c r="A472" s="102" t="s">
        <v>2362</v>
      </c>
      <c r="B472" s="103" t="s">
        <v>3893</v>
      </c>
    </row>
    <row r="473" spans="1:2" ht="14">
      <c r="A473" s="102" t="s">
        <v>2363</v>
      </c>
      <c r="B473" s="103" t="s">
        <v>3894</v>
      </c>
    </row>
    <row r="474" spans="1:2" ht="14">
      <c r="A474" s="102" t="s">
        <v>2364</v>
      </c>
      <c r="B474" s="103" t="s">
        <v>3895</v>
      </c>
    </row>
    <row r="475" spans="1:2" ht="14">
      <c r="A475" s="102" t="s">
        <v>2365</v>
      </c>
      <c r="B475" s="103" t="s">
        <v>3896</v>
      </c>
    </row>
    <row r="476" spans="1:2" ht="14">
      <c r="A476" s="102" t="s">
        <v>2366</v>
      </c>
      <c r="B476" s="103" t="s">
        <v>3897</v>
      </c>
    </row>
    <row r="477" spans="1:2" ht="14">
      <c r="A477" s="102" t="s">
        <v>2367</v>
      </c>
      <c r="B477" s="103" t="s">
        <v>3898</v>
      </c>
    </row>
    <row r="478" spans="1:2" ht="14">
      <c r="A478" s="102" t="s">
        <v>2368</v>
      </c>
      <c r="B478" s="103" t="s">
        <v>3899</v>
      </c>
    </row>
    <row r="479" spans="1:2" ht="14">
      <c r="A479" s="102" t="s">
        <v>2369</v>
      </c>
      <c r="B479" s="103" t="s">
        <v>3900</v>
      </c>
    </row>
    <row r="480" spans="1:2" ht="14">
      <c r="A480" s="102" t="s">
        <v>2370</v>
      </c>
      <c r="B480" s="103" t="s">
        <v>3901</v>
      </c>
    </row>
    <row r="481" spans="1:2" ht="14">
      <c r="A481" s="102" t="s">
        <v>2371</v>
      </c>
      <c r="B481" s="103" t="s">
        <v>3902</v>
      </c>
    </row>
    <row r="482" spans="1:2" ht="14">
      <c r="A482" s="102" t="s">
        <v>2372</v>
      </c>
      <c r="B482" s="103" t="s">
        <v>3903</v>
      </c>
    </row>
    <row r="483" spans="1:2" ht="14">
      <c r="A483" s="102" t="s">
        <v>2373</v>
      </c>
      <c r="B483" s="103" t="s">
        <v>3904</v>
      </c>
    </row>
    <row r="484" spans="1:2" ht="14">
      <c r="A484" s="102" t="s">
        <v>2374</v>
      </c>
      <c r="B484" s="103" t="s">
        <v>3905</v>
      </c>
    </row>
    <row r="485" spans="1:2" ht="14">
      <c r="A485" s="102" t="s">
        <v>2375</v>
      </c>
      <c r="B485" s="103" t="s">
        <v>3906</v>
      </c>
    </row>
    <row r="486" spans="1:2" ht="14">
      <c r="A486" s="102" t="s">
        <v>2376</v>
      </c>
      <c r="B486" s="103" t="s">
        <v>3907</v>
      </c>
    </row>
    <row r="487" spans="1:2" ht="14">
      <c r="A487" s="102" t="s">
        <v>2377</v>
      </c>
      <c r="B487" s="103" t="s">
        <v>3908</v>
      </c>
    </row>
    <row r="488" spans="1:2" ht="14">
      <c r="A488" s="102" t="s">
        <v>2378</v>
      </c>
      <c r="B488" s="103" t="s">
        <v>3909</v>
      </c>
    </row>
    <row r="489" spans="1:2" ht="14">
      <c r="A489" s="102" t="s">
        <v>2379</v>
      </c>
      <c r="B489" s="103" t="s">
        <v>3910</v>
      </c>
    </row>
    <row r="490" spans="1:2" ht="14">
      <c r="A490" s="102" t="s">
        <v>2380</v>
      </c>
      <c r="B490" s="103" t="s">
        <v>3911</v>
      </c>
    </row>
    <row r="491" spans="1:2" ht="14">
      <c r="A491" s="102" t="s">
        <v>2381</v>
      </c>
      <c r="B491" s="103" t="s">
        <v>3912</v>
      </c>
    </row>
    <row r="492" spans="1:2" ht="14">
      <c r="A492" s="102" t="s">
        <v>2382</v>
      </c>
      <c r="B492" s="103" t="s">
        <v>3913</v>
      </c>
    </row>
    <row r="493" spans="1:2" ht="14">
      <c r="A493" s="102" t="s">
        <v>2383</v>
      </c>
      <c r="B493" s="103" t="s">
        <v>3914</v>
      </c>
    </row>
    <row r="494" spans="1:2" ht="14">
      <c r="A494" s="102" t="s">
        <v>2384</v>
      </c>
      <c r="B494" s="103" t="s">
        <v>3915</v>
      </c>
    </row>
    <row r="495" spans="1:2" ht="14">
      <c r="A495" s="102" t="s">
        <v>2385</v>
      </c>
      <c r="B495" s="103" t="s">
        <v>3916</v>
      </c>
    </row>
    <row r="496" spans="1:2" ht="14">
      <c r="A496" s="102" t="s">
        <v>2386</v>
      </c>
      <c r="B496" s="103" t="s">
        <v>3917</v>
      </c>
    </row>
    <row r="497" spans="1:2" ht="14">
      <c r="A497" s="102" t="s">
        <v>2387</v>
      </c>
      <c r="B497" s="103" t="s">
        <v>3918</v>
      </c>
    </row>
    <row r="498" spans="1:2" ht="14">
      <c r="A498" s="102" t="s">
        <v>2388</v>
      </c>
      <c r="B498" s="103" t="s">
        <v>3919</v>
      </c>
    </row>
    <row r="499" spans="1:2" ht="14">
      <c r="A499" s="102" t="s">
        <v>2389</v>
      </c>
      <c r="B499" s="103" t="s">
        <v>3920</v>
      </c>
    </row>
    <row r="500" spans="1:2" ht="14">
      <c r="A500" s="102" t="s">
        <v>2390</v>
      </c>
      <c r="B500" s="103" t="s">
        <v>3921</v>
      </c>
    </row>
    <row r="501" spans="1:2" ht="14">
      <c r="A501" s="102" t="s">
        <v>2391</v>
      </c>
      <c r="B501" s="103" t="s">
        <v>3922</v>
      </c>
    </row>
    <row r="502" spans="1:2" ht="14">
      <c r="A502" s="102" t="s">
        <v>2392</v>
      </c>
      <c r="B502" s="103" t="s">
        <v>3923</v>
      </c>
    </row>
    <row r="503" spans="1:2" ht="14">
      <c r="A503" s="102" t="s">
        <v>2393</v>
      </c>
      <c r="B503" s="103" t="s">
        <v>3924</v>
      </c>
    </row>
    <row r="504" spans="1:2" ht="14">
      <c r="A504" s="102" t="s">
        <v>2394</v>
      </c>
      <c r="B504" s="103" t="s">
        <v>3925</v>
      </c>
    </row>
    <row r="505" spans="1:2" ht="14">
      <c r="A505" s="102" t="s">
        <v>2395</v>
      </c>
      <c r="B505" s="103" t="s">
        <v>3926</v>
      </c>
    </row>
    <row r="506" spans="1:2" ht="14">
      <c r="A506" s="102" t="s">
        <v>2396</v>
      </c>
      <c r="B506" s="103" t="s">
        <v>3927</v>
      </c>
    </row>
    <row r="507" spans="1:2" ht="14">
      <c r="A507" s="102" t="s">
        <v>2397</v>
      </c>
      <c r="B507" s="103" t="s">
        <v>3928</v>
      </c>
    </row>
    <row r="508" spans="1:2" ht="14">
      <c r="A508" s="102" t="s">
        <v>2398</v>
      </c>
      <c r="B508" s="103" t="s">
        <v>3929</v>
      </c>
    </row>
    <row r="509" spans="1:2" ht="14">
      <c r="A509" s="102" t="s">
        <v>2399</v>
      </c>
      <c r="B509" s="103" t="s">
        <v>3930</v>
      </c>
    </row>
    <row r="510" spans="1:2" ht="14">
      <c r="A510" s="102" t="s">
        <v>2400</v>
      </c>
      <c r="B510" s="103" t="s">
        <v>3931</v>
      </c>
    </row>
    <row r="511" spans="1:2" ht="14">
      <c r="A511" s="102" t="s">
        <v>2401</v>
      </c>
      <c r="B511" s="103" t="s">
        <v>3932</v>
      </c>
    </row>
    <row r="512" spans="1:2" ht="14">
      <c r="A512" s="102" t="s">
        <v>2402</v>
      </c>
      <c r="B512" s="103" t="s">
        <v>3933</v>
      </c>
    </row>
    <row r="513" spans="1:2" ht="14">
      <c r="A513" s="102" t="s">
        <v>2403</v>
      </c>
      <c r="B513" s="103" t="s">
        <v>3934</v>
      </c>
    </row>
    <row r="514" spans="1:2" ht="14">
      <c r="A514" s="102" t="s">
        <v>2404</v>
      </c>
      <c r="B514" s="103" t="s">
        <v>3935</v>
      </c>
    </row>
    <row r="515" spans="1:2" ht="14">
      <c r="A515" s="102" t="s">
        <v>2405</v>
      </c>
      <c r="B515" s="103" t="s">
        <v>3936</v>
      </c>
    </row>
    <row r="516" spans="1:2" ht="14">
      <c r="A516" s="102" t="s">
        <v>2406</v>
      </c>
      <c r="B516" s="103" t="s">
        <v>3937</v>
      </c>
    </row>
    <row r="517" spans="1:2" ht="14">
      <c r="A517" s="102" t="s">
        <v>2407</v>
      </c>
      <c r="B517" s="103" t="s">
        <v>3938</v>
      </c>
    </row>
    <row r="518" spans="1:2" ht="14">
      <c r="A518" s="102" t="s">
        <v>2408</v>
      </c>
      <c r="B518" s="103" t="s">
        <v>3939</v>
      </c>
    </row>
    <row r="519" spans="1:2" ht="14">
      <c r="A519" s="102" t="s">
        <v>2409</v>
      </c>
      <c r="B519" s="103" t="s">
        <v>3940</v>
      </c>
    </row>
    <row r="520" spans="1:2" ht="14">
      <c r="A520" s="102" t="s">
        <v>2410</v>
      </c>
      <c r="B520" s="103" t="s">
        <v>3941</v>
      </c>
    </row>
    <row r="521" spans="1:2" ht="14">
      <c r="A521" s="102" t="s">
        <v>2411</v>
      </c>
      <c r="B521" s="103" t="s">
        <v>3942</v>
      </c>
    </row>
    <row r="522" spans="1:2" ht="14">
      <c r="A522" s="102" t="s">
        <v>2412</v>
      </c>
      <c r="B522" s="103" t="s">
        <v>3943</v>
      </c>
    </row>
    <row r="523" spans="1:2" ht="14">
      <c r="A523" s="102" t="s">
        <v>2413</v>
      </c>
      <c r="B523" s="103" t="s">
        <v>3944</v>
      </c>
    </row>
    <row r="524" spans="1:2" ht="14">
      <c r="A524" s="102" t="s">
        <v>2414</v>
      </c>
      <c r="B524" s="103" t="s">
        <v>3945</v>
      </c>
    </row>
    <row r="525" spans="1:2" ht="14">
      <c r="A525" s="102" t="s">
        <v>2415</v>
      </c>
      <c r="B525" s="103" t="s">
        <v>3946</v>
      </c>
    </row>
    <row r="526" spans="1:2" ht="14">
      <c r="A526" s="102" t="s">
        <v>2416</v>
      </c>
      <c r="B526" s="103" t="s">
        <v>3947</v>
      </c>
    </row>
    <row r="527" spans="1:2" ht="14">
      <c r="A527" s="102" t="s">
        <v>2417</v>
      </c>
      <c r="B527" s="103" t="s">
        <v>3948</v>
      </c>
    </row>
    <row r="528" spans="1:2" ht="14">
      <c r="A528" s="102" t="s">
        <v>2418</v>
      </c>
      <c r="B528" s="103" t="s">
        <v>3949</v>
      </c>
    </row>
    <row r="529" spans="1:2" ht="14">
      <c r="A529" s="102" t="s">
        <v>2419</v>
      </c>
      <c r="B529" s="103" t="s">
        <v>3950</v>
      </c>
    </row>
    <row r="530" spans="1:2" ht="14">
      <c r="A530" s="102" t="s">
        <v>2420</v>
      </c>
      <c r="B530" s="103" t="s">
        <v>3951</v>
      </c>
    </row>
    <row r="531" spans="1:2" ht="14">
      <c r="A531" s="102" t="s">
        <v>2421</v>
      </c>
      <c r="B531" s="103" t="s">
        <v>3952</v>
      </c>
    </row>
    <row r="532" spans="1:2" ht="14">
      <c r="A532" s="102" t="s">
        <v>2422</v>
      </c>
      <c r="B532" s="103" t="s">
        <v>3953</v>
      </c>
    </row>
    <row r="533" spans="1:2" ht="14">
      <c r="A533" s="102" t="s">
        <v>2423</v>
      </c>
      <c r="B533" s="103" t="s">
        <v>3954</v>
      </c>
    </row>
    <row r="534" spans="1:2" ht="14">
      <c r="A534" s="102" t="s">
        <v>2424</v>
      </c>
      <c r="B534" s="103" t="s">
        <v>3955</v>
      </c>
    </row>
    <row r="535" spans="1:2" ht="14">
      <c r="A535" s="102" t="s">
        <v>2425</v>
      </c>
      <c r="B535" s="103" t="s">
        <v>3956</v>
      </c>
    </row>
    <row r="536" spans="1:2" ht="14">
      <c r="A536" s="102" t="s">
        <v>2426</v>
      </c>
      <c r="B536" s="103" t="s">
        <v>3957</v>
      </c>
    </row>
    <row r="537" spans="1:2" ht="14">
      <c r="A537" s="102" t="s">
        <v>2427</v>
      </c>
      <c r="B537" s="103" t="s">
        <v>3958</v>
      </c>
    </row>
    <row r="538" spans="1:2" ht="14">
      <c r="A538" s="102" t="s">
        <v>2428</v>
      </c>
      <c r="B538" s="103" t="s">
        <v>3959</v>
      </c>
    </row>
    <row r="539" spans="1:2" ht="14">
      <c r="A539" s="102" t="s">
        <v>2429</v>
      </c>
      <c r="B539" s="103" t="s">
        <v>3960</v>
      </c>
    </row>
    <row r="540" spans="1:2" ht="14">
      <c r="A540" s="102" t="s">
        <v>2430</v>
      </c>
      <c r="B540" s="103" t="s">
        <v>3961</v>
      </c>
    </row>
    <row r="541" spans="1:2" ht="14">
      <c r="A541" s="102" t="s">
        <v>2431</v>
      </c>
      <c r="B541" s="103" t="s">
        <v>3962</v>
      </c>
    </row>
    <row r="542" spans="1:2" ht="14">
      <c r="A542" s="102" t="s">
        <v>2432</v>
      </c>
      <c r="B542" s="103" t="s">
        <v>3963</v>
      </c>
    </row>
    <row r="543" spans="1:2" ht="14">
      <c r="A543" s="102" t="s">
        <v>2433</v>
      </c>
      <c r="B543" s="103" t="s">
        <v>3964</v>
      </c>
    </row>
    <row r="544" spans="1:2" ht="14">
      <c r="A544" s="102" t="s">
        <v>2434</v>
      </c>
      <c r="B544" s="103" t="s">
        <v>3965</v>
      </c>
    </row>
    <row r="545" spans="1:2" ht="14">
      <c r="A545" s="102" t="s">
        <v>2435</v>
      </c>
      <c r="B545" s="103" t="s">
        <v>3966</v>
      </c>
    </row>
    <row r="546" spans="1:2" ht="14">
      <c r="A546" s="102" t="s">
        <v>2436</v>
      </c>
      <c r="B546" s="103" t="s">
        <v>3967</v>
      </c>
    </row>
    <row r="547" spans="1:2" ht="14">
      <c r="A547" s="102" t="s">
        <v>2437</v>
      </c>
      <c r="B547" s="103" t="s">
        <v>3968</v>
      </c>
    </row>
    <row r="548" spans="1:2" ht="14">
      <c r="A548" s="102" t="s">
        <v>2438</v>
      </c>
      <c r="B548" s="103" t="s">
        <v>3969</v>
      </c>
    </row>
    <row r="549" spans="1:2" ht="14">
      <c r="A549" s="102" t="s">
        <v>2439</v>
      </c>
      <c r="B549" s="103" t="s">
        <v>3970</v>
      </c>
    </row>
    <row r="550" spans="1:2" ht="14">
      <c r="A550" s="102" t="s">
        <v>2440</v>
      </c>
      <c r="B550" s="103" t="s">
        <v>3971</v>
      </c>
    </row>
    <row r="551" spans="1:2" ht="14">
      <c r="A551" s="102" t="s">
        <v>2441</v>
      </c>
      <c r="B551" s="103" t="s">
        <v>3972</v>
      </c>
    </row>
    <row r="552" spans="1:2" ht="14">
      <c r="A552" s="102" t="s">
        <v>2442</v>
      </c>
      <c r="B552" s="103" t="s">
        <v>3973</v>
      </c>
    </row>
    <row r="553" spans="1:2" ht="14">
      <c r="A553" s="102" t="s">
        <v>2443</v>
      </c>
      <c r="B553" s="103" t="s">
        <v>3974</v>
      </c>
    </row>
    <row r="554" spans="1:2" ht="14">
      <c r="A554" s="102" t="s">
        <v>2444</v>
      </c>
      <c r="B554" s="103" t="s">
        <v>3975</v>
      </c>
    </row>
    <row r="555" spans="1:2" ht="14">
      <c r="A555" s="102" t="s">
        <v>2445</v>
      </c>
      <c r="B555" s="103" t="s">
        <v>3976</v>
      </c>
    </row>
    <row r="556" spans="1:2" ht="14">
      <c r="A556" s="102" t="s">
        <v>2446</v>
      </c>
      <c r="B556" s="103" t="s">
        <v>3977</v>
      </c>
    </row>
    <row r="557" spans="1:2" ht="14">
      <c r="A557" s="102" t="s">
        <v>2447</v>
      </c>
      <c r="B557" s="103" t="s">
        <v>3978</v>
      </c>
    </row>
    <row r="558" spans="1:2" ht="14">
      <c r="A558" s="102" t="s">
        <v>2448</v>
      </c>
      <c r="B558" s="103" t="s">
        <v>3979</v>
      </c>
    </row>
    <row r="559" spans="1:2" ht="14">
      <c r="A559" s="102" t="s">
        <v>2449</v>
      </c>
      <c r="B559" s="103" t="s">
        <v>3980</v>
      </c>
    </row>
    <row r="560" spans="1:2" ht="14">
      <c r="A560" s="102" t="s">
        <v>2450</v>
      </c>
      <c r="B560" s="103" t="s">
        <v>3981</v>
      </c>
    </row>
    <row r="561" spans="1:2" ht="14">
      <c r="A561" s="102" t="s">
        <v>2451</v>
      </c>
      <c r="B561" s="103" t="s">
        <v>3982</v>
      </c>
    </row>
    <row r="562" spans="1:2" ht="14">
      <c r="A562" s="102" t="s">
        <v>2452</v>
      </c>
      <c r="B562" s="103" t="s">
        <v>3983</v>
      </c>
    </row>
    <row r="563" spans="1:2" ht="14">
      <c r="A563" s="102" t="s">
        <v>2453</v>
      </c>
      <c r="B563" s="103" t="s">
        <v>3984</v>
      </c>
    </row>
    <row r="564" spans="1:2" ht="14">
      <c r="A564" s="102" t="s">
        <v>2454</v>
      </c>
      <c r="B564" s="103" t="s">
        <v>3985</v>
      </c>
    </row>
    <row r="565" spans="1:2" ht="14">
      <c r="A565" s="102" t="s">
        <v>2455</v>
      </c>
      <c r="B565" s="103" t="s">
        <v>3986</v>
      </c>
    </row>
    <row r="566" spans="1:2" ht="14">
      <c r="A566" s="102" t="s">
        <v>2456</v>
      </c>
      <c r="B566" s="103" t="s">
        <v>3987</v>
      </c>
    </row>
    <row r="567" spans="1:2" ht="14">
      <c r="A567" s="102" t="s">
        <v>2457</v>
      </c>
      <c r="B567" s="103" t="s">
        <v>3988</v>
      </c>
    </row>
    <row r="568" spans="1:2" ht="14">
      <c r="A568" s="102" t="s">
        <v>2458</v>
      </c>
      <c r="B568" s="103" t="s">
        <v>3989</v>
      </c>
    </row>
    <row r="569" spans="1:2" ht="14">
      <c r="A569" s="102" t="s">
        <v>2459</v>
      </c>
      <c r="B569" s="103" t="s">
        <v>3990</v>
      </c>
    </row>
    <row r="570" spans="1:2" ht="14">
      <c r="A570" s="102" t="s">
        <v>2460</v>
      </c>
      <c r="B570" s="103" t="s">
        <v>3991</v>
      </c>
    </row>
    <row r="571" spans="1:2" ht="14">
      <c r="A571" s="102" t="s">
        <v>2461</v>
      </c>
      <c r="B571" s="103" t="s">
        <v>3992</v>
      </c>
    </row>
    <row r="572" spans="1:2" ht="14">
      <c r="A572" s="102" t="s">
        <v>2462</v>
      </c>
      <c r="B572" s="103" t="s">
        <v>3993</v>
      </c>
    </row>
    <row r="573" spans="1:2" ht="14">
      <c r="A573" s="102" t="s">
        <v>2463</v>
      </c>
      <c r="B573" s="103" t="s">
        <v>3994</v>
      </c>
    </row>
    <row r="574" spans="1:2" ht="14">
      <c r="A574" s="102" t="s">
        <v>2464</v>
      </c>
      <c r="B574" s="103" t="s">
        <v>3995</v>
      </c>
    </row>
    <row r="575" spans="1:2" ht="14">
      <c r="A575" s="102" t="s">
        <v>2465</v>
      </c>
      <c r="B575" s="103" t="s">
        <v>3996</v>
      </c>
    </row>
    <row r="576" spans="1:2" ht="14">
      <c r="A576" s="102" t="s">
        <v>2466</v>
      </c>
      <c r="B576" s="103" t="s">
        <v>3997</v>
      </c>
    </row>
    <row r="577" spans="1:2" ht="14">
      <c r="A577" s="102" t="s">
        <v>2467</v>
      </c>
      <c r="B577" s="103" t="s">
        <v>3998</v>
      </c>
    </row>
    <row r="578" spans="1:2" ht="14">
      <c r="A578" s="102" t="s">
        <v>2468</v>
      </c>
      <c r="B578" s="103" t="s">
        <v>3999</v>
      </c>
    </row>
    <row r="579" spans="1:2" ht="14">
      <c r="A579" s="102" t="s">
        <v>2469</v>
      </c>
      <c r="B579" s="103" t="s">
        <v>4000</v>
      </c>
    </row>
    <row r="580" spans="1:2" ht="14">
      <c r="A580" s="102" t="s">
        <v>2470</v>
      </c>
      <c r="B580" s="103" t="s">
        <v>4001</v>
      </c>
    </row>
    <row r="581" spans="1:2" ht="14">
      <c r="A581" s="102" t="s">
        <v>2471</v>
      </c>
      <c r="B581" s="103" t="s">
        <v>4002</v>
      </c>
    </row>
    <row r="582" spans="1:2" ht="14">
      <c r="A582" s="102" t="s">
        <v>2472</v>
      </c>
      <c r="B582" s="103" t="s">
        <v>4003</v>
      </c>
    </row>
    <row r="583" spans="1:2" ht="14">
      <c r="A583" s="102" t="s">
        <v>2473</v>
      </c>
      <c r="B583" s="103" t="s">
        <v>4004</v>
      </c>
    </row>
    <row r="584" spans="1:2" ht="14">
      <c r="A584" s="102" t="s">
        <v>2474</v>
      </c>
      <c r="B584" s="103" t="s">
        <v>4005</v>
      </c>
    </row>
    <row r="585" spans="1:2" ht="14">
      <c r="A585" s="102" t="s">
        <v>2475</v>
      </c>
      <c r="B585" s="103" t="s">
        <v>4006</v>
      </c>
    </row>
    <row r="586" spans="1:2" ht="14">
      <c r="A586" s="102" t="s">
        <v>2476</v>
      </c>
      <c r="B586" s="103" t="s">
        <v>4007</v>
      </c>
    </row>
    <row r="587" spans="1:2" ht="14">
      <c r="A587" s="102" t="s">
        <v>2477</v>
      </c>
      <c r="B587" s="103" t="s">
        <v>4008</v>
      </c>
    </row>
    <row r="588" spans="1:2" ht="14">
      <c r="A588" s="102" t="s">
        <v>2478</v>
      </c>
      <c r="B588" s="103" t="s">
        <v>4009</v>
      </c>
    </row>
    <row r="589" spans="1:2" ht="14">
      <c r="A589" s="102" t="s">
        <v>2479</v>
      </c>
      <c r="B589" s="103" t="s">
        <v>4010</v>
      </c>
    </row>
    <row r="590" spans="1:2" ht="14">
      <c r="A590" s="102" t="s">
        <v>2480</v>
      </c>
      <c r="B590" s="103" t="s">
        <v>4011</v>
      </c>
    </row>
    <row r="591" spans="1:2" ht="14">
      <c r="A591" s="102" t="s">
        <v>2481</v>
      </c>
      <c r="B591" s="103" t="s">
        <v>4012</v>
      </c>
    </row>
    <row r="592" spans="1:2" ht="14">
      <c r="A592" s="102" t="s">
        <v>2482</v>
      </c>
      <c r="B592" s="103" t="s">
        <v>4013</v>
      </c>
    </row>
    <row r="593" spans="1:2" ht="14">
      <c r="A593" s="102" t="s">
        <v>2483</v>
      </c>
      <c r="B593" s="103" t="s">
        <v>4014</v>
      </c>
    </row>
    <row r="594" spans="1:2" ht="14">
      <c r="A594" s="102" t="s">
        <v>2484</v>
      </c>
      <c r="B594" s="103" t="s">
        <v>4015</v>
      </c>
    </row>
    <row r="595" spans="1:2" ht="14">
      <c r="A595" s="102" t="s">
        <v>2485</v>
      </c>
      <c r="B595" s="103" t="s">
        <v>4016</v>
      </c>
    </row>
    <row r="596" spans="1:2" ht="14">
      <c r="A596" s="102" t="s">
        <v>2486</v>
      </c>
      <c r="B596" s="103" t="s">
        <v>4017</v>
      </c>
    </row>
    <row r="597" spans="1:2" ht="14">
      <c r="A597" s="102" t="s">
        <v>2487</v>
      </c>
      <c r="B597" s="103" t="s">
        <v>4018</v>
      </c>
    </row>
    <row r="598" spans="1:2" ht="14">
      <c r="A598" s="102" t="s">
        <v>2488</v>
      </c>
      <c r="B598" s="103" t="s">
        <v>4019</v>
      </c>
    </row>
    <row r="599" spans="1:2" ht="14">
      <c r="A599" s="102" t="s">
        <v>2489</v>
      </c>
      <c r="B599" s="103" t="s">
        <v>4020</v>
      </c>
    </row>
    <row r="600" spans="1:2" ht="14">
      <c r="A600" s="102" t="s">
        <v>2490</v>
      </c>
      <c r="B600" s="103" t="s">
        <v>4021</v>
      </c>
    </row>
    <row r="601" spans="1:2" ht="14">
      <c r="A601" s="102" t="s">
        <v>2491</v>
      </c>
      <c r="B601" s="103" t="s">
        <v>4022</v>
      </c>
    </row>
    <row r="602" spans="1:2" ht="14">
      <c r="A602" s="102" t="s">
        <v>2492</v>
      </c>
      <c r="B602" s="103" t="s">
        <v>4023</v>
      </c>
    </row>
    <row r="603" spans="1:2" ht="14">
      <c r="A603" s="102" t="s">
        <v>2493</v>
      </c>
      <c r="B603" s="103" t="s">
        <v>4024</v>
      </c>
    </row>
    <row r="604" spans="1:2" ht="14">
      <c r="A604" s="102" t="s">
        <v>2494</v>
      </c>
      <c r="B604" s="103" t="s">
        <v>4025</v>
      </c>
    </row>
    <row r="605" spans="1:2" ht="14">
      <c r="A605" s="102" t="s">
        <v>2495</v>
      </c>
      <c r="B605" s="103" t="s">
        <v>4026</v>
      </c>
    </row>
    <row r="606" spans="1:2" ht="14">
      <c r="A606" s="102" t="s">
        <v>2496</v>
      </c>
      <c r="B606" s="103" t="s">
        <v>4027</v>
      </c>
    </row>
    <row r="607" spans="1:2" ht="14">
      <c r="A607" s="102" t="s">
        <v>2497</v>
      </c>
      <c r="B607" s="103" t="s">
        <v>4028</v>
      </c>
    </row>
    <row r="608" spans="1:2" ht="14">
      <c r="A608" s="102" t="s">
        <v>2498</v>
      </c>
      <c r="B608" s="103" t="s">
        <v>4029</v>
      </c>
    </row>
    <row r="609" spans="1:2" ht="14">
      <c r="A609" s="102" t="s">
        <v>2499</v>
      </c>
      <c r="B609" s="103" t="s">
        <v>4030</v>
      </c>
    </row>
    <row r="610" spans="1:2" ht="14">
      <c r="A610" s="102" t="s">
        <v>2500</v>
      </c>
      <c r="B610" s="103" t="s">
        <v>4031</v>
      </c>
    </row>
    <row r="611" spans="1:2" ht="14">
      <c r="A611" s="102" t="s">
        <v>2501</v>
      </c>
      <c r="B611" s="103" t="s">
        <v>4032</v>
      </c>
    </row>
    <row r="612" spans="1:2" ht="14">
      <c r="A612" s="102" t="s">
        <v>2502</v>
      </c>
      <c r="B612" s="103" t="s">
        <v>4033</v>
      </c>
    </row>
    <row r="613" spans="1:2" ht="14">
      <c r="A613" s="102" t="s">
        <v>2503</v>
      </c>
      <c r="B613" s="103" t="s">
        <v>4034</v>
      </c>
    </row>
    <row r="614" spans="1:2" ht="14">
      <c r="A614" s="102" t="s">
        <v>2504</v>
      </c>
      <c r="B614" s="103" t="s">
        <v>4035</v>
      </c>
    </row>
    <row r="615" spans="1:2" ht="14">
      <c r="A615" s="102" t="s">
        <v>2505</v>
      </c>
      <c r="B615" s="103" t="s">
        <v>4036</v>
      </c>
    </row>
    <row r="616" spans="1:2" ht="14">
      <c r="A616" s="102" t="s">
        <v>2506</v>
      </c>
      <c r="B616" s="103" t="s">
        <v>4037</v>
      </c>
    </row>
    <row r="617" spans="1:2" ht="14">
      <c r="A617" s="102" t="s">
        <v>2507</v>
      </c>
      <c r="B617" s="103" t="s">
        <v>4038</v>
      </c>
    </row>
    <row r="618" spans="1:2" ht="14">
      <c r="A618" s="102" t="s">
        <v>2508</v>
      </c>
      <c r="B618" s="103" t="s">
        <v>4039</v>
      </c>
    </row>
    <row r="619" spans="1:2" ht="14">
      <c r="A619" s="102" t="s">
        <v>2509</v>
      </c>
      <c r="B619" s="103" t="s">
        <v>4040</v>
      </c>
    </row>
    <row r="620" spans="1:2" ht="14">
      <c r="A620" s="102" t="s">
        <v>2510</v>
      </c>
      <c r="B620" s="103" t="s">
        <v>4041</v>
      </c>
    </row>
    <row r="621" spans="1:2" ht="14">
      <c r="A621" s="102" t="s">
        <v>2511</v>
      </c>
      <c r="B621" s="103" t="s">
        <v>4042</v>
      </c>
    </row>
    <row r="622" spans="1:2" ht="14">
      <c r="A622" s="102" t="s">
        <v>2512</v>
      </c>
      <c r="B622" s="103" t="s">
        <v>4043</v>
      </c>
    </row>
    <row r="623" spans="1:2" ht="14">
      <c r="A623" s="102" t="s">
        <v>2513</v>
      </c>
      <c r="B623" s="103" t="s">
        <v>4044</v>
      </c>
    </row>
    <row r="624" spans="1:2" ht="14">
      <c r="A624" s="102" t="s">
        <v>2514</v>
      </c>
      <c r="B624" s="103" t="s">
        <v>4045</v>
      </c>
    </row>
    <row r="625" spans="1:2" ht="14">
      <c r="A625" s="102" t="s">
        <v>2515</v>
      </c>
      <c r="B625" s="103" t="s">
        <v>4046</v>
      </c>
    </row>
    <row r="626" spans="1:2" ht="14">
      <c r="A626" s="102" t="s">
        <v>2516</v>
      </c>
      <c r="B626" s="103" t="s">
        <v>4047</v>
      </c>
    </row>
    <row r="627" spans="1:2" ht="14">
      <c r="A627" s="102" t="s">
        <v>2517</v>
      </c>
      <c r="B627" s="103" t="s">
        <v>4048</v>
      </c>
    </row>
    <row r="628" spans="1:2" ht="14">
      <c r="A628" s="102" t="s">
        <v>2518</v>
      </c>
      <c r="B628" s="103" t="s">
        <v>4049</v>
      </c>
    </row>
    <row r="629" spans="1:2" ht="14">
      <c r="A629" s="102" t="s">
        <v>2519</v>
      </c>
      <c r="B629" s="103" t="s">
        <v>4050</v>
      </c>
    </row>
    <row r="630" spans="1:2" ht="14">
      <c r="A630" s="102" t="s">
        <v>2520</v>
      </c>
      <c r="B630" s="103" t="s">
        <v>4051</v>
      </c>
    </row>
    <row r="631" spans="1:2" ht="14">
      <c r="A631" s="102" t="s">
        <v>2521</v>
      </c>
      <c r="B631" s="103" t="s">
        <v>4052</v>
      </c>
    </row>
    <row r="632" spans="1:2" ht="14">
      <c r="A632" s="102" t="s">
        <v>2522</v>
      </c>
      <c r="B632" s="103" t="s">
        <v>4053</v>
      </c>
    </row>
    <row r="633" spans="1:2" ht="14">
      <c r="A633" s="102" t="s">
        <v>2523</v>
      </c>
      <c r="B633" s="103" t="s">
        <v>4054</v>
      </c>
    </row>
    <row r="634" spans="1:2" ht="14">
      <c r="A634" s="102" t="s">
        <v>2524</v>
      </c>
      <c r="B634" s="103" t="s">
        <v>4055</v>
      </c>
    </row>
    <row r="635" spans="1:2" ht="14">
      <c r="A635" s="102" t="s">
        <v>2525</v>
      </c>
      <c r="B635" s="103" t="s">
        <v>4056</v>
      </c>
    </row>
    <row r="636" spans="1:2" ht="14">
      <c r="A636" s="102" t="s">
        <v>2526</v>
      </c>
      <c r="B636" s="103" t="s">
        <v>4057</v>
      </c>
    </row>
    <row r="637" spans="1:2" ht="14">
      <c r="A637" s="102" t="s">
        <v>2527</v>
      </c>
      <c r="B637" s="103" t="s">
        <v>4058</v>
      </c>
    </row>
    <row r="638" spans="1:2" ht="14">
      <c r="A638" s="102" t="s">
        <v>2528</v>
      </c>
      <c r="B638" s="103" t="s">
        <v>4059</v>
      </c>
    </row>
    <row r="639" spans="1:2" ht="14">
      <c r="A639" s="102" t="s">
        <v>2529</v>
      </c>
      <c r="B639" s="103" t="s">
        <v>4060</v>
      </c>
    </row>
    <row r="640" spans="1:2" ht="14">
      <c r="A640" s="102" t="s">
        <v>2530</v>
      </c>
      <c r="B640" s="103" t="s">
        <v>4061</v>
      </c>
    </row>
    <row r="641" spans="1:2" ht="14">
      <c r="A641" s="102" t="s">
        <v>2531</v>
      </c>
      <c r="B641" s="103" t="s">
        <v>4062</v>
      </c>
    </row>
    <row r="642" spans="1:2" ht="14">
      <c r="A642" s="102" t="s">
        <v>2532</v>
      </c>
      <c r="B642" s="103" t="s">
        <v>4063</v>
      </c>
    </row>
    <row r="643" spans="1:2" ht="14">
      <c r="A643" s="102" t="s">
        <v>2533</v>
      </c>
      <c r="B643" s="103" t="s">
        <v>4064</v>
      </c>
    </row>
    <row r="644" spans="1:2" ht="14">
      <c r="A644" s="102" t="s">
        <v>2534</v>
      </c>
      <c r="B644" s="103" t="s">
        <v>4065</v>
      </c>
    </row>
    <row r="645" spans="1:2" ht="14">
      <c r="A645" s="102" t="s">
        <v>2535</v>
      </c>
      <c r="B645" s="103" t="s">
        <v>4066</v>
      </c>
    </row>
    <row r="646" spans="1:2" ht="14">
      <c r="A646" s="102" t="s">
        <v>2536</v>
      </c>
      <c r="B646" s="103" t="s">
        <v>4067</v>
      </c>
    </row>
    <row r="647" spans="1:2" ht="14">
      <c r="A647" s="102" t="s">
        <v>2537</v>
      </c>
      <c r="B647" s="103" t="s">
        <v>4068</v>
      </c>
    </row>
    <row r="648" spans="1:2" ht="14">
      <c r="A648" s="102" t="s">
        <v>2538</v>
      </c>
      <c r="B648" s="103" t="s">
        <v>4069</v>
      </c>
    </row>
    <row r="649" spans="1:2" ht="14">
      <c r="A649" s="102" t="s">
        <v>2539</v>
      </c>
      <c r="B649" s="103" t="s">
        <v>4070</v>
      </c>
    </row>
    <row r="650" spans="1:2" ht="14">
      <c r="A650" s="102" t="s">
        <v>2540</v>
      </c>
      <c r="B650" s="103" t="s">
        <v>4071</v>
      </c>
    </row>
    <row r="651" spans="1:2" ht="14">
      <c r="A651" s="102" t="s">
        <v>2541</v>
      </c>
      <c r="B651" s="103" t="s">
        <v>4072</v>
      </c>
    </row>
    <row r="652" spans="1:2" ht="14">
      <c r="A652" s="102" t="s">
        <v>2542</v>
      </c>
      <c r="B652" s="103" t="s">
        <v>4073</v>
      </c>
    </row>
    <row r="653" spans="1:2" ht="14">
      <c r="A653" s="102" t="s">
        <v>2543</v>
      </c>
      <c r="B653" s="103" t="s">
        <v>4074</v>
      </c>
    </row>
    <row r="654" spans="1:2" ht="14">
      <c r="A654" s="102" t="s">
        <v>2544</v>
      </c>
      <c r="B654" s="103" t="s">
        <v>4075</v>
      </c>
    </row>
    <row r="655" spans="1:2" ht="14">
      <c r="A655" s="102" t="s">
        <v>2545</v>
      </c>
      <c r="B655" s="103" t="s">
        <v>4076</v>
      </c>
    </row>
    <row r="656" spans="1:2" ht="14">
      <c r="A656" s="102" t="s">
        <v>2546</v>
      </c>
      <c r="B656" s="103" t="s">
        <v>4077</v>
      </c>
    </row>
    <row r="657" spans="1:2" ht="14">
      <c r="A657" s="102" t="s">
        <v>2547</v>
      </c>
      <c r="B657" s="103" t="s">
        <v>4078</v>
      </c>
    </row>
    <row r="658" spans="1:2" ht="14">
      <c r="A658" s="102" t="s">
        <v>2548</v>
      </c>
      <c r="B658" s="103" t="s">
        <v>4079</v>
      </c>
    </row>
    <row r="659" spans="1:2" ht="14">
      <c r="A659" s="102" t="s">
        <v>2549</v>
      </c>
      <c r="B659" s="103" t="s">
        <v>4080</v>
      </c>
    </row>
    <row r="660" spans="1:2" ht="14">
      <c r="A660" s="102" t="s">
        <v>2550</v>
      </c>
      <c r="B660" s="103" t="s">
        <v>4081</v>
      </c>
    </row>
    <row r="661" spans="1:2" ht="14">
      <c r="A661" s="102" t="s">
        <v>2551</v>
      </c>
      <c r="B661" s="103" t="s">
        <v>4082</v>
      </c>
    </row>
    <row r="662" spans="1:2" ht="14">
      <c r="A662" s="102" t="s">
        <v>2552</v>
      </c>
      <c r="B662" s="103" t="s">
        <v>4083</v>
      </c>
    </row>
    <row r="663" spans="1:2" ht="14">
      <c r="A663" s="102" t="s">
        <v>2553</v>
      </c>
      <c r="B663" s="103" t="s">
        <v>4084</v>
      </c>
    </row>
    <row r="664" spans="1:2" ht="14">
      <c r="A664" s="102" t="s">
        <v>2554</v>
      </c>
      <c r="B664" s="103" t="s">
        <v>4085</v>
      </c>
    </row>
    <row r="665" spans="1:2" ht="14">
      <c r="A665" s="102" t="s">
        <v>2555</v>
      </c>
      <c r="B665" s="103" t="s">
        <v>4086</v>
      </c>
    </row>
    <row r="666" spans="1:2" ht="14">
      <c r="A666" s="102" t="s">
        <v>2556</v>
      </c>
      <c r="B666" s="103" t="s">
        <v>4087</v>
      </c>
    </row>
    <row r="667" spans="1:2" ht="14">
      <c r="A667" s="102" t="s">
        <v>2557</v>
      </c>
      <c r="B667" s="103" t="s">
        <v>4088</v>
      </c>
    </row>
    <row r="668" spans="1:2" ht="14">
      <c r="A668" s="102" t="s">
        <v>2558</v>
      </c>
      <c r="B668" s="103" t="s">
        <v>4089</v>
      </c>
    </row>
    <row r="669" spans="1:2" ht="14">
      <c r="A669" s="102" t="s">
        <v>2559</v>
      </c>
      <c r="B669" s="103" t="s">
        <v>4090</v>
      </c>
    </row>
    <row r="670" spans="1:2" ht="14">
      <c r="A670" s="102" t="s">
        <v>2560</v>
      </c>
      <c r="B670" s="103" t="s">
        <v>4091</v>
      </c>
    </row>
    <row r="671" spans="1:2" ht="14">
      <c r="A671" s="102" t="s">
        <v>2561</v>
      </c>
      <c r="B671" s="103" t="s">
        <v>4092</v>
      </c>
    </row>
    <row r="672" spans="1:2" ht="14">
      <c r="A672" s="102" t="s">
        <v>2562</v>
      </c>
      <c r="B672" s="103" t="s">
        <v>4093</v>
      </c>
    </row>
    <row r="673" spans="1:2" ht="14">
      <c r="A673" s="102" t="s">
        <v>2563</v>
      </c>
      <c r="B673" s="103" t="s">
        <v>4094</v>
      </c>
    </row>
    <row r="674" spans="1:2" ht="14">
      <c r="A674" s="102" t="s">
        <v>2564</v>
      </c>
      <c r="B674" s="103" t="s">
        <v>4095</v>
      </c>
    </row>
    <row r="675" spans="1:2" ht="14">
      <c r="A675" s="102" t="s">
        <v>2565</v>
      </c>
      <c r="B675" s="103" t="s">
        <v>4096</v>
      </c>
    </row>
    <row r="676" spans="1:2" ht="14">
      <c r="A676" s="102" t="s">
        <v>2566</v>
      </c>
      <c r="B676" s="103" t="s">
        <v>4097</v>
      </c>
    </row>
    <row r="677" spans="1:2" ht="14">
      <c r="A677" s="102" t="s">
        <v>2567</v>
      </c>
      <c r="B677" s="103" t="s">
        <v>4098</v>
      </c>
    </row>
    <row r="678" spans="1:2" ht="14">
      <c r="A678" s="102" t="s">
        <v>2568</v>
      </c>
      <c r="B678" s="103" t="s">
        <v>4099</v>
      </c>
    </row>
    <row r="679" spans="1:2" ht="14">
      <c r="A679" s="102" t="s">
        <v>2569</v>
      </c>
      <c r="B679" s="103" t="s">
        <v>4100</v>
      </c>
    </row>
    <row r="680" spans="1:2" ht="14">
      <c r="A680" s="102" t="s">
        <v>2570</v>
      </c>
      <c r="B680" s="103" t="s">
        <v>4101</v>
      </c>
    </row>
    <row r="681" spans="1:2" ht="14">
      <c r="A681" s="102" t="s">
        <v>2571</v>
      </c>
      <c r="B681" s="103" t="s">
        <v>4102</v>
      </c>
    </row>
    <row r="682" spans="1:2" ht="14">
      <c r="A682" s="102" t="s">
        <v>2572</v>
      </c>
      <c r="B682" s="103" t="s">
        <v>4103</v>
      </c>
    </row>
    <row r="683" spans="1:2" ht="14">
      <c r="A683" s="102" t="s">
        <v>2573</v>
      </c>
      <c r="B683" s="103" t="s">
        <v>4104</v>
      </c>
    </row>
    <row r="684" spans="1:2" ht="14">
      <c r="A684" s="102" t="s">
        <v>2574</v>
      </c>
      <c r="B684" s="103" t="s">
        <v>4105</v>
      </c>
    </row>
    <row r="685" spans="1:2" ht="14">
      <c r="A685" s="102" t="s">
        <v>2575</v>
      </c>
      <c r="B685" s="103" t="s">
        <v>4106</v>
      </c>
    </row>
    <row r="686" spans="1:2" ht="14">
      <c r="A686" s="102" t="s">
        <v>2576</v>
      </c>
      <c r="B686" s="103" t="s">
        <v>4107</v>
      </c>
    </row>
    <row r="687" spans="1:2" ht="14">
      <c r="A687" s="102" t="s">
        <v>2577</v>
      </c>
      <c r="B687" s="103" t="s">
        <v>4108</v>
      </c>
    </row>
    <row r="688" spans="1:2" ht="14">
      <c r="A688" s="102" t="s">
        <v>2578</v>
      </c>
      <c r="B688" s="103" t="s">
        <v>4109</v>
      </c>
    </row>
    <row r="689" spans="1:2" ht="14">
      <c r="A689" s="102" t="s">
        <v>2579</v>
      </c>
      <c r="B689" s="103" t="s">
        <v>4110</v>
      </c>
    </row>
    <row r="690" spans="1:2" ht="14">
      <c r="A690" s="102" t="s">
        <v>2580</v>
      </c>
      <c r="B690" s="103" t="s">
        <v>4111</v>
      </c>
    </row>
    <row r="691" spans="1:2" ht="14">
      <c r="A691" s="102" t="s">
        <v>2581</v>
      </c>
      <c r="B691" s="103" t="s">
        <v>4112</v>
      </c>
    </row>
    <row r="692" spans="1:2" ht="14">
      <c r="A692" s="102" t="s">
        <v>2582</v>
      </c>
      <c r="B692" s="103" t="s">
        <v>4113</v>
      </c>
    </row>
    <row r="693" spans="1:2" ht="14">
      <c r="A693" s="102" t="s">
        <v>2583</v>
      </c>
      <c r="B693" s="103" t="s">
        <v>4114</v>
      </c>
    </row>
    <row r="694" spans="1:2" ht="14">
      <c r="A694" s="102" t="s">
        <v>2584</v>
      </c>
      <c r="B694" s="103" t="s">
        <v>4115</v>
      </c>
    </row>
    <row r="695" spans="1:2" ht="14">
      <c r="A695" s="102" t="s">
        <v>2585</v>
      </c>
      <c r="B695" s="103" t="s">
        <v>4116</v>
      </c>
    </row>
    <row r="696" spans="1:2" ht="14">
      <c r="A696" s="102" t="s">
        <v>2586</v>
      </c>
      <c r="B696" s="103" t="s">
        <v>4117</v>
      </c>
    </row>
    <row r="697" spans="1:2" ht="14">
      <c r="A697" s="102" t="s">
        <v>2587</v>
      </c>
      <c r="B697" s="103" t="s">
        <v>4118</v>
      </c>
    </row>
    <row r="698" spans="1:2" ht="14">
      <c r="A698" s="102" t="s">
        <v>2588</v>
      </c>
      <c r="B698" s="103" t="s">
        <v>4119</v>
      </c>
    </row>
    <row r="699" spans="1:2" ht="14">
      <c r="A699" s="102" t="s">
        <v>2589</v>
      </c>
      <c r="B699" s="103" t="s">
        <v>4120</v>
      </c>
    </row>
    <row r="700" spans="1:2" ht="14">
      <c r="A700" s="102" t="s">
        <v>2590</v>
      </c>
      <c r="B700" s="103" t="s">
        <v>4121</v>
      </c>
    </row>
    <row r="701" spans="1:2" ht="14">
      <c r="A701" s="102" t="s">
        <v>2591</v>
      </c>
      <c r="B701" s="103" t="s">
        <v>4122</v>
      </c>
    </row>
    <row r="702" spans="1:2" ht="14">
      <c r="A702" s="102" t="s">
        <v>2592</v>
      </c>
      <c r="B702" s="103" t="s">
        <v>4123</v>
      </c>
    </row>
    <row r="703" spans="1:2" ht="14">
      <c r="A703" s="102" t="s">
        <v>2593</v>
      </c>
      <c r="B703" s="103" t="s">
        <v>4124</v>
      </c>
    </row>
    <row r="704" spans="1:2" ht="14">
      <c r="A704" s="102" t="s">
        <v>2594</v>
      </c>
      <c r="B704" s="103" t="s">
        <v>4125</v>
      </c>
    </row>
    <row r="705" spans="1:2" ht="14">
      <c r="A705" s="102" t="s">
        <v>2595</v>
      </c>
      <c r="B705" s="103" t="s">
        <v>4126</v>
      </c>
    </row>
    <row r="706" spans="1:2" ht="14">
      <c r="A706" s="102" t="s">
        <v>2596</v>
      </c>
      <c r="B706" s="103" t="s">
        <v>4127</v>
      </c>
    </row>
    <row r="707" spans="1:2" ht="14">
      <c r="A707" s="102" t="s">
        <v>2597</v>
      </c>
      <c r="B707" s="103" t="s">
        <v>4128</v>
      </c>
    </row>
    <row r="708" spans="1:2" ht="14">
      <c r="A708" s="102" t="s">
        <v>2598</v>
      </c>
      <c r="B708" s="103" t="s">
        <v>4129</v>
      </c>
    </row>
    <row r="709" spans="1:2" ht="14">
      <c r="A709" s="102" t="s">
        <v>2599</v>
      </c>
      <c r="B709" s="103" t="s">
        <v>4130</v>
      </c>
    </row>
    <row r="710" spans="1:2" ht="14">
      <c r="A710" s="102" t="s">
        <v>2600</v>
      </c>
      <c r="B710" s="103" t="s">
        <v>4131</v>
      </c>
    </row>
    <row r="711" spans="1:2" ht="14">
      <c r="A711" s="102" t="s">
        <v>2601</v>
      </c>
      <c r="B711" s="103" t="s">
        <v>4132</v>
      </c>
    </row>
    <row r="712" spans="1:2" ht="14">
      <c r="A712" s="102" t="s">
        <v>2602</v>
      </c>
      <c r="B712" s="103" t="s">
        <v>4133</v>
      </c>
    </row>
    <row r="713" spans="1:2" ht="14">
      <c r="A713" s="102" t="s">
        <v>2603</v>
      </c>
      <c r="B713" s="103" t="s">
        <v>4134</v>
      </c>
    </row>
    <row r="714" spans="1:2" ht="14">
      <c r="A714" s="102" t="s">
        <v>2604</v>
      </c>
      <c r="B714" s="103" t="s">
        <v>4135</v>
      </c>
    </row>
    <row r="715" spans="1:2" ht="14">
      <c r="A715" s="102" t="s">
        <v>2605</v>
      </c>
      <c r="B715" s="103" t="s">
        <v>4136</v>
      </c>
    </row>
    <row r="716" spans="1:2" ht="14">
      <c r="A716" s="102" t="s">
        <v>2606</v>
      </c>
      <c r="B716" s="103" t="s">
        <v>4137</v>
      </c>
    </row>
    <row r="717" spans="1:2" ht="14">
      <c r="A717" s="102" t="s">
        <v>2607</v>
      </c>
      <c r="B717" s="103" t="s">
        <v>4138</v>
      </c>
    </row>
    <row r="718" spans="1:2" ht="14">
      <c r="A718" s="102" t="s">
        <v>2608</v>
      </c>
      <c r="B718" s="103" t="s">
        <v>4139</v>
      </c>
    </row>
    <row r="719" spans="1:2" ht="14">
      <c r="A719" s="102" t="s">
        <v>2609</v>
      </c>
      <c r="B719" s="103" t="s">
        <v>4140</v>
      </c>
    </row>
    <row r="720" spans="1:2" ht="14">
      <c r="A720" s="102" t="s">
        <v>2610</v>
      </c>
      <c r="B720" s="103" t="s">
        <v>4141</v>
      </c>
    </row>
    <row r="721" spans="1:2" ht="14">
      <c r="A721" s="102" t="s">
        <v>2611</v>
      </c>
      <c r="B721" s="103" t="s">
        <v>4142</v>
      </c>
    </row>
    <row r="722" spans="1:2" ht="14">
      <c r="A722" s="102" t="s">
        <v>2612</v>
      </c>
      <c r="B722" s="103" t="s">
        <v>4143</v>
      </c>
    </row>
    <row r="723" spans="1:2" ht="14">
      <c r="A723" s="102" t="s">
        <v>2613</v>
      </c>
      <c r="B723" s="103" t="s">
        <v>4144</v>
      </c>
    </row>
    <row r="724" spans="1:2" ht="14">
      <c r="A724" s="102" t="s">
        <v>2614</v>
      </c>
      <c r="B724" s="103" t="s">
        <v>4145</v>
      </c>
    </row>
    <row r="725" spans="1:2" ht="14">
      <c r="A725" s="102" t="s">
        <v>2615</v>
      </c>
      <c r="B725" s="103" t="s">
        <v>4146</v>
      </c>
    </row>
    <row r="726" spans="1:2" ht="14">
      <c r="A726" s="102" t="s">
        <v>2616</v>
      </c>
      <c r="B726" s="103" t="s">
        <v>4147</v>
      </c>
    </row>
    <row r="727" spans="1:2" ht="14">
      <c r="A727" s="102" t="s">
        <v>2617</v>
      </c>
      <c r="B727" s="103" t="s">
        <v>4148</v>
      </c>
    </row>
    <row r="728" spans="1:2" ht="14">
      <c r="A728" s="102" t="s">
        <v>2618</v>
      </c>
      <c r="B728" s="103" t="s">
        <v>4149</v>
      </c>
    </row>
    <row r="729" spans="1:2" ht="14">
      <c r="A729" s="102" t="s">
        <v>2619</v>
      </c>
      <c r="B729" s="103" t="s">
        <v>4150</v>
      </c>
    </row>
    <row r="730" spans="1:2" ht="14">
      <c r="A730" s="102" t="s">
        <v>2620</v>
      </c>
      <c r="B730" s="103" t="s">
        <v>4151</v>
      </c>
    </row>
    <row r="731" spans="1:2" ht="14">
      <c r="A731" s="102" t="s">
        <v>2621</v>
      </c>
      <c r="B731" s="103" t="s">
        <v>4152</v>
      </c>
    </row>
    <row r="732" spans="1:2" ht="14">
      <c r="A732" s="102" t="s">
        <v>2622</v>
      </c>
      <c r="B732" s="103" t="s">
        <v>4153</v>
      </c>
    </row>
    <row r="733" spans="1:2" ht="14">
      <c r="A733" s="102" t="s">
        <v>2623</v>
      </c>
      <c r="B733" s="103" t="s">
        <v>4154</v>
      </c>
    </row>
    <row r="734" spans="1:2" ht="14">
      <c r="A734" s="102" t="s">
        <v>2624</v>
      </c>
      <c r="B734" s="103" t="s">
        <v>4155</v>
      </c>
    </row>
    <row r="735" spans="1:2" ht="14">
      <c r="A735" s="102" t="s">
        <v>2625</v>
      </c>
      <c r="B735" s="103" t="s">
        <v>4156</v>
      </c>
    </row>
    <row r="736" spans="1:2" ht="14">
      <c r="A736" s="102" t="s">
        <v>2626</v>
      </c>
      <c r="B736" s="103" t="s">
        <v>4157</v>
      </c>
    </row>
    <row r="737" spans="1:2" ht="14">
      <c r="A737" s="102" t="s">
        <v>2627</v>
      </c>
      <c r="B737" s="103" t="s">
        <v>4158</v>
      </c>
    </row>
    <row r="738" spans="1:2" ht="14">
      <c r="A738" s="102" t="s">
        <v>2628</v>
      </c>
      <c r="B738" s="103" t="s">
        <v>4159</v>
      </c>
    </row>
    <row r="739" spans="1:2" ht="14">
      <c r="A739" s="102" t="s">
        <v>2629</v>
      </c>
      <c r="B739" s="103" t="s">
        <v>4160</v>
      </c>
    </row>
    <row r="740" spans="1:2" ht="14">
      <c r="A740" s="102" t="s">
        <v>2630</v>
      </c>
      <c r="B740" s="103" t="s">
        <v>4161</v>
      </c>
    </row>
    <row r="741" spans="1:2" ht="14">
      <c r="A741" s="102" t="s">
        <v>2631</v>
      </c>
      <c r="B741" s="103" t="s">
        <v>4162</v>
      </c>
    </row>
    <row r="742" spans="1:2" ht="14">
      <c r="A742" s="102" t="s">
        <v>2632</v>
      </c>
      <c r="B742" s="103" t="s">
        <v>4163</v>
      </c>
    </row>
    <row r="743" spans="1:2" ht="14">
      <c r="A743" s="102" t="s">
        <v>2633</v>
      </c>
      <c r="B743" s="103" t="s">
        <v>4164</v>
      </c>
    </row>
    <row r="744" spans="1:2" ht="14">
      <c r="A744" s="102" t="s">
        <v>2634</v>
      </c>
      <c r="B744" s="103" t="s">
        <v>4165</v>
      </c>
    </row>
    <row r="745" spans="1:2" ht="14">
      <c r="A745" s="102" t="s">
        <v>2635</v>
      </c>
      <c r="B745" s="103" t="s">
        <v>4166</v>
      </c>
    </row>
    <row r="746" spans="1:2" ht="14">
      <c r="A746" s="102" t="s">
        <v>2636</v>
      </c>
      <c r="B746" s="103" t="s">
        <v>4167</v>
      </c>
    </row>
    <row r="747" spans="1:2" ht="14">
      <c r="A747" s="102" t="s">
        <v>2637</v>
      </c>
      <c r="B747" s="103" t="s">
        <v>4168</v>
      </c>
    </row>
    <row r="748" spans="1:2" ht="14">
      <c r="A748" s="102" t="s">
        <v>2638</v>
      </c>
      <c r="B748" s="103" t="s">
        <v>4169</v>
      </c>
    </row>
    <row r="749" spans="1:2" ht="14">
      <c r="A749" s="102" t="s">
        <v>2639</v>
      </c>
      <c r="B749" s="103" t="s">
        <v>4170</v>
      </c>
    </row>
    <row r="750" spans="1:2" ht="14">
      <c r="A750" s="102" t="s">
        <v>2640</v>
      </c>
      <c r="B750" s="103" t="s">
        <v>4171</v>
      </c>
    </row>
    <row r="751" spans="1:2" ht="14">
      <c r="A751" s="102" t="s">
        <v>2641</v>
      </c>
      <c r="B751" s="103" t="s">
        <v>4172</v>
      </c>
    </row>
    <row r="752" spans="1:2" ht="14">
      <c r="A752" s="102" t="s">
        <v>2642</v>
      </c>
      <c r="B752" s="103" t="s">
        <v>4173</v>
      </c>
    </row>
    <row r="753" spans="1:2" ht="14">
      <c r="A753" s="102" t="s">
        <v>2643</v>
      </c>
      <c r="B753" s="103" t="s">
        <v>4174</v>
      </c>
    </row>
    <row r="754" spans="1:2" ht="14">
      <c r="A754" s="102" t="s">
        <v>2644</v>
      </c>
      <c r="B754" s="103" t="s">
        <v>4175</v>
      </c>
    </row>
    <row r="755" spans="1:2" ht="14">
      <c r="A755" s="102" t="s">
        <v>2645</v>
      </c>
      <c r="B755" s="103" t="s">
        <v>4176</v>
      </c>
    </row>
    <row r="756" spans="1:2" ht="14">
      <c r="A756" s="102" t="s">
        <v>2646</v>
      </c>
      <c r="B756" s="103" t="s">
        <v>4177</v>
      </c>
    </row>
    <row r="757" spans="1:2" ht="14">
      <c r="A757" s="102" t="s">
        <v>2647</v>
      </c>
      <c r="B757" s="103" t="s">
        <v>4178</v>
      </c>
    </row>
    <row r="758" spans="1:2" ht="14">
      <c r="A758" s="102" t="s">
        <v>2648</v>
      </c>
      <c r="B758" s="103" t="s">
        <v>4179</v>
      </c>
    </row>
    <row r="759" spans="1:2" ht="14">
      <c r="A759" s="102" t="s">
        <v>2649</v>
      </c>
      <c r="B759" s="103" t="s">
        <v>4180</v>
      </c>
    </row>
    <row r="760" spans="1:2" ht="14">
      <c r="A760" s="102" t="s">
        <v>2650</v>
      </c>
      <c r="B760" s="103" t="s">
        <v>4181</v>
      </c>
    </row>
    <row r="761" spans="1:2" ht="14">
      <c r="A761" s="102" t="s">
        <v>2651</v>
      </c>
      <c r="B761" s="103" t="s">
        <v>4182</v>
      </c>
    </row>
    <row r="762" spans="1:2" ht="14">
      <c r="A762" s="102" t="s">
        <v>2652</v>
      </c>
      <c r="B762" s="103" t="s">
        <v>4183</v>
      </c>
    </row>
    <row r="763" spans="1:2" ht="14">
      <c r="A763" s="102" t="s">
        <v>2653</v>
      </c>
      <c r="B763" s="103" t="s">
        <v>4184</v>
      </c>
    </row>
    <row r="764" spans="1:2" ht="14">
      <c r="A764" s="102" t="s">
        <v>2654</v>
      </c>
      <c r="B764" s="103" t="s">
        <v>4185</v>
      </c>
    </row>
    <row r="765" spans="1:2" ht="14">
      <c r="A765" s="102" t="s">
        <v>2655</v>
      </c>
      <c r="B765" s="103" t="s">
        <v>4186</v>
      </c>
    </row>
    <row r="766" spans="1:2" ht="14">
      <c r="A766" s="102" t="s">
        <v>2656</v>
      </c>
      <c r="B766" s="103" t="s">
        <v>4187</v>
      </c>
    </row>
    <row r="767" spans="1:2" ht="14">
      <c r="A767" s="102" t="s">
        <v>2657</v>
      </c>
      <c r="B767" s="103" t="s">
        <v>4188</v>
      </c>
    </row>
    <row r="768" spans="1:2" ht="14">
      <c r="A768" s="102" t="s">
        <v>2658</v>
      </c>
      <c r="B768" s="103" t="s">
        <v>4189</v>
      </c>
    </row>
    <row r="769" spans="1:2" ht="14">
      <c r="A769" s="102" t="s">
        <v>2659</v>
      </c>
      <c r="B769" s="103" t="s">
        <v>4190</v>
      </c>
    </row>
    <row r="770" spans="1:2" ht="14">
      <c r="A770" s="102" t="s">
        <v>2660</v>
      </c>
      <c r="B770" s="103" t="s">
        <v>4191</v>
      </c>
    </row>
    <row r="771" spans="1:2" ht="14">
      <c r="A771" s="102" t="s">
        <v>2661</v>
      </c>
      <c r="B771" s="103" t="s">
        <v>4192</v>
      </c>
    </row>
    <row r="772" spans="1:2" ht="14">
      <c r="A772" s="102" t="s">
        <v>2662</v>
      </c>
      <c r="B772" s="103" t="s">
        <v>4193</v>
      </c>
    </row>
    <row r="773" spans="1:2" ht="14">
      <c r="A773" s="102" t="s">
        <v>2663</v>
      </c>
      <c r="B773" s="103" t="s">
        <v>4194</v>
      </c>
    </row>
    <row r="774" spans="1:2" ht="14">
      <c r="A774" s="102" t="s">
        <v>2664</v>
      </c>
      <c r="B774" s="103" t="s">
        <v>4195</v>
      </c>
    </row>
    <row r="775" spans="1:2" ht="14">
      <c r="A775" s="102" t="s">
        <v>2665</v>
      </c>
      <c r="B775" s="103" t="s">
        <v>4196</v>
      </c>
    </row>
    <row r="776" spans="1:2" ht="14">
      <c r="A776" s="102" t="s">
        <v>2666</v>
      </c>
      <c r="B776" s="103" t="s">
        <v>4197</v>
      </c>
    </row>
    <row r="777" spans="1:2" ht="14">
      <c r="A777" s="102" t="s">
        <v>2667</v>
      </c>
      <c r="B777" s="103" t="s">
        <v>4198</v>
      </c>
    </row>
    <row r="778" spans="1:2" ht="14">
      <c r="A778" s="102" t="s">
        <v>2668</v>
      </c>
      <c r="B778" s="103" t="s">
        <v>4199</v>
      </c>
    </row>
    <row r="779" spans="1:2" ht="14">
      <c r="A779" s="102" t="s">
        <v>2669</v>
      </c>
      <c r="B779" s="103" t="s">
        <v>4200</v>
      </c>
    </row>
    <row r="780" spans="1:2" ht="14">
      <c r="A780" s="102" t="s">
        <v>2670</v>
      </c>
      <c r="B780" s="103" t="s">
        <v>4201</v>
      </c>
    </row>
    <row r="781" spans="1:2" ht="14">
      <c r="A781" s="102" t="s">
        <v>2671</v>
      </c>
      <c r="B781" s="103" t="s">
        <v>4202</v>
      </c>
    </row>
    <row r="782" spans="1:2" ht="14">
      <c r="A782" s="102" t="s">
        <v>2672</v>
      </c>
      <c r="B782" s="103" t="s">
        <v>4203</v>
      </c>
    </row>
    <row r="783" spans="1:2" ht="14">
      <c r="A783" s="102" t="s">
        <v>2673</v>
      </c>
      <c r="B783" s="103" t="s">
        <v>4204</v>
      </c>
    </row>
    <row r="784" spans="1:2" ht="14">
      <c r="A784" s="102" t="s">
        <v>2674</v>
      </c>
      <c r="B784" s="103" t="s">
        <v>4205</v>
      </c>
    </row>
    <row r="785" spans="1:2" ht="14">
      <c r="A785" s="102" t="s">
        <v>2675</v>
      </c>
      <c r="B785" s="103" t="s">
        <v>4206</v>
      </c>
    </row>
    <row r="786" spans="1:2" ht="14">
      <c r="A786" s="102" t="s">
        <v>2676</v>
      </c>
      <c r="B786" s="103" t="s">
        <v>4207</v>
      </c>
    </row>
    <row r="787" spans="1:2" ht="14">
      <c r="A787" s="102" t="s">
        <v>2677</v>
      </c>
      <c r="B787" s="103" t="s">
        <v>4208</v>
      </c>
    </row>
    <row r="788" spans="1:2" ht="14">
      <c r="A788" s="102" t="s">
        <v>2678</v>
      </c>
      <c r="B788" s="103" t="s">
        <v>4209</v>
      </c>
    </row>
    <row r="789" spans="1:2" ht="14">
      <c r="A789" s="102" t="s">
        <v>2679</v>
      </c>
      <c r="B789" s="103" t="s">
        <v>4210</v>
      </c>
    </row>
    <row r="790" spans="1:2" ht="14">
      <c r="A790" s="102" t="s">
        <v>2680</v>
      </c>
      <c r="B790" s="103" t="s">
        <v>4211</v>
      </c>
    </row>
    <row r="791" spans="1:2" ht="14">
      <c r="A791" s="102" t="s">
        <v>2681</v>
      </c>
      <c r="B791" s="103" t="s">
        <v>4212</v>
      </c>
    </row>
    <row r="792" spans="1:2" ht="14">
      <c r="A792" s="102" t="s">
        <v>2682</v>
      </c>
      <c r="B792" s="103" t="s">
        <v>4213</v>
      </c>
    </row>
    <row r="793" spans="1:2" ht="14">
      <c r="A793" s="102" t="s">
        <v>2683</v>
      </c>
      <c r="B793" s="103" t="s">
        <v>4214</v>
      </c>
    </row>
    <row r="794" spans="1:2" ht="14">
      <c r="A794" s="102" t="s">
        <v>2684</v>
      </c>
      <c r="B794" s="103" t="s">
        <v>4215</v>
      </c>
    </row>
    <row r="795" spans="1:2" ht="14">
      <c r="A795" s="102" t="s">
        <v>2685</v>
      </c>
      <c r="B795" s="103" t="s">
        <v>4216</v>
      </c>
    </row>
    <row r="796" spans="1:2" ht="14">
      <c r="A796" s="102" t="s">
        <v>2686</v>
      </c>
      <c r="B796" s="103" t="s">
        <v>4217</v>
      </c>
    </row>
    <row r="797" spans="1:2" ht="14">
      <c r="A797" s="102" t="s">
        <v>2687</v>
      </c>
      <c r="B797" s="103" t="s">
        <v>4218</v>
      </c>
    </row>
    <row r="798" spans="1:2" ht="14">
      <c r="A798" s="102" t="s">
        <v>2688</v>
      </c>
      <c r="B798" s="103" t="s">
        <v>4219</v>
      </c>
    </row>
    <row r="799" spans="1:2" ht="14">
      <c r="A799" s="102" t="s">
        <v>2689</v>
      </c>
      <c r="B799" s="103" t="s">
        <v>4220</v>
      </c>
    </row>
    <row r="800" spans="1:2" ht="14">
      <c r="A800" s="102" t="s">
        <v>2690</v>
      </c>
      <c r="B800" s="103" t="s">
        <v>4221</v>
      </c>
    </row>
    <row r="801" spans="1:2" ht="14">
      <c r="A801" s="102" t="s">
        <v>2691</v>
      </c>
      <c r="B801" s="103" t="s">
        <v>4222</v>
      </c>
    </row>
    <row r="802" spans="1:2" ht="14">
      <c r="A802" s="102" t="s">
        <v>2692</v>
      </c>
      <c r="B802" s="103" t="s">
        <v>4223</v>
      </c>
    </row>
    <row r="803" spans="1:2" ht="14">
      <c r="A803" s="102" t="s">
        <v>2693</v>
      </c>
      <c r="B803" s="103" t="s">
        <v>4224</v>
      </c>
    </row>
    <row r="804" spans="1:2" ht="14">
      <c r="A804" s="102" t="s">
        <v>2694</v>
      </c>
      <c r="B804" s="103" t="s">
        <v>4225</v>
      </c>
    </row>
    <row r="805" spans="1:2" ht="14">
      <c r="A805" s="102" t="s">
        <v>2695</v>
      </c>
      <c r="B805" s="103" t="s">
        <v>4226</v>
      </c>
    </row>
    <row r="806" spans="1:2" ht="14">
      <c r="A806" s="102" t="s">
        <v>2696</v>
      </c>
      <c r="B806" s="103" t="s">
        <v>4227</v>
      </c>
    </row>
    <row r="807" spans="1:2" ht="14">
      <c r="A807" s="102" t="s">
        <v>2697</v>
      </c>
      <c r="B807" s="103" t="s">
        <v>4228</v>
      </c>
    </row>
    <row r="808" spans="1:2" ht="14">
      <c r="A808" s="102" t="s">
        <v>2698</v>
      </c>
      <c r="B808" s="103" t="s">
        <v>4229</v>
      </c>
    </row>
    <row r="809" spans="1:2" ht="14">
      <c r="A809" s="102" t="s">
        <v>2699</v>
      </c>
      <c r="B809" s="103" t="s">
        <v>4230</v>
      </c>
    </row>
    <row r="810" spans="1:2" ht="14">
      <c r="A810" s="102" t="s">
        <v>2700</v>
      </c>
      <c r="B810" s="103" t="s">
        <v>4231</v>
      </c>
    </row>
    <row r="811" spans="1:2" ht="14">
      <c r="A811" s="102" t="s">
        <v>2701</v>
      </c>
      <c r="B811" s="103" t="s">
        <v>4232</v>
      </c>
    </row>
    <row r="812" spans="1:2" ht="14">
      <c r="A812" s="102" t="s">
        <v>2702</v>
      </c>
      <c r="B812" s="103" t="s">
        <v>4233</v>
      </c>
    </row>
    <row r="813" spans="1:2" ht="14">
      <c r="A813" s="102" t="s">
        <v>2703</v>
      </c>
      <c r="B813" s="103" t="s">
        <v>4234</v>
      </c>
    </row>
    <row r="814" spans="1:2" ht="14">
      <c r="A814" s="102" t="s">
        <v>2704</v>
      </c>
      <c r="B814" s="103" t="s">
        <v>4235</v>
      </c>
    </row>
    <row r="815" spans="1:2" ht="14">
      <c r="A815" s="102" t="s">
        <v>2705</v>
      </c>
      <c r="B815" s="103" t="s">
        <v>4236</v>
      </c>
    </row>
    <row r="816" spans="1:2" ht="14">
      <c r="A816" s="102" t="s">
        <v>2706</v>
      </c>
      <c r="B816" s="103" t="s">
        <v>4237</v>
      </c>
    </row>
    <row r="817" spans="1:2" ht="14">
      <c r="A817" s="102" t="s">
        <v>2707</v>
      </c>
      <c r="B817" s="103" t="s">
        <v>4238</v>
      </c>
    </row>
    <row r="818" spans="1:2" ht="14">
      <c r="A818" s="102" t="s">
        <v>2708</v>
      </c>
      <c r="B818" s="103" t="s">
        <v>4239</v>
      </c>
    </row>
    <row r="819" spans="1:2" ht="14">
      <c r="A819" s="102" t="s">
        <v>2709</v>
      </c>
      <c r="B819" s="103" t="s">
        <v>4240</v>
      </c>
    </row>
    <row r="820" spans="1:2" ht="14">
      <c r="A820" s="102" t="s">
        <v>2710</v>
      </c>
      <c r="B820" s="103" t="s">
        <v>4241</v>
      </c>
    </row>
    <row r="821" spans="1:2" ht="14">
      <c r="A821" s="102" t="s">
        <v>2711</v>
      </c>
      <c r="B821" s="103" t="s">
        <v>4242</v>
      </c>
    </row>
    <row r="822" spans="1:2" ht="14">
      <c r="A822" s="102" t="s">
        <v>2712</v>
      </c>
      <c r="B822" s="103" t="s">
        <v>4243</v>
      </c>
    </row>
    <row r="823" spans="1:2" ht="14">
      <c r="A823" s="102" t="s">
        <v>2713</v>
      </c>
      <c r="B823" s="103" t="s">
        <v>4244</v>
      </c>
    </row>
    <row r="824" spans="1:2" ht="14">
      <c r="A824" s="102" t="s">
        <v>2714</v>
      </c>
      <c r="B824" s="103" t="s">
        <v>4245</v>
      </c>
    </row>
    <row r="825" spans="1:2" ht="14">
      <c r="A825" s="102" t="s">
        <v>2715</v>
      </c>
      <c r="B825" s="103" t="s">
        <v>4246</v>
      </c>
    </row>
    <row r="826" spans="1:2" ht="14">
      <c r="A826" s="102" t="s">
        <v>2716</v>
      </c>
      <c r="B826" s="103" t="s">
        <v>4247</v>
      </c>
    </row>
    <row r="827" spans="1:2" ht="14">
      <c r="A827" s="102" t="s">
        <v>2717</v>
      </c>
      <c r="B827" s="103" t="s">
        <v>4248</v>
      </c>
    </row>
    <row r="828" spans="1:2" ht="14">
      <c r="A828" s="102" t="s">
        <v>2718</v>
      </c>
      <c r="B828" s="103" t="s">
        <v>4249</v>
      </c>
    </row>
    <row r="829" spans="1:2" ht="14">
      <c r="A829" s="102" t="s">
        <v>2719</v>
      </c>
      <c r="B829" s="103" t="s">
        <v>4250</v>
      </c>
    </row>
    <row r="830" spans="1:2" ht="14">
      <c r="A830" s="102" t="s">
        <v>2720</v>
      </c>
      <c r="B830" s="103" t="s">
        <v>4251</v>
      </c>
    </row>
    <row r="831" spans="1:2" ht="14">
      <c r="A831" s="102" t="s">
        <v>2721</v>
      </c>
      <c r="B831" s="103" t="s">
        <v>4252</v>
      </c>
    </row>
    <row r="832" spans="1:2" ht="14">
      <c r="A832" s="102" t="s">
        <v>2722</v>
      </c>
      <c r="B832" s="103" t="s">
        <v>4253</v>
      </c>
    </row>
    <row r="833" spans="1:2" ht="14">
      <c r="A833" s="102" t="s">
        <v>2723</v>
      </c>
      <c r="B833" s="103" t="s">
        <v>4254</v>
      </c>
    </row>
    <row r="834" spans="1:2" ht="14">
      <c r="A834" s="102" t="s">
        <v>2724</v>
      </c>
      <c r="B834" s="103" t="s">
        <v>4255</v>
      </c>
    </row>
    <row r="835" spans="1:2" ht="14">
      <c r="A835" s="102" t="s">
        <v>2725</v>
      </c>
      <c r="B835" s="103" t="s">
        <v>4256</v>
      </c>
    </row>
    <row r="836" spans="1:2" ht="14">
      <c r="A836" s="102" t="s">
        <v>2726</v>
      </c>
      <c r="B836" s="103" t="s">
        <v>4257</v>
      </c>
    </row>
    <row r="837" spans="1:2" ht="14">
      <c r="A837" s="102" t="s">
        <v>2727</v>
      </c>
      <c r="B837" s="103" t="s">
        <v>4258</v>
      </c>
    </row>
    <row r="838" spans="1:2" ht="14">
      <c r="A838" s="102" t="s">
        <v>2728</v>
      </c>
      <c r="B838" s="103" t="s">
        <v>4259</v>
      </c>
    </row>
    <row r="839" spans="1:2" ht="14">
      <c r="A839" s="102" t="s">
        <v>2729</v>
      </c>
      <c r="B839" s="103" t="s">
        <v>4260</v>
      </c>
    </row>
    <row r="840" spans="1:2" ht="14">
      <c r="A840" s="102" t="s">
        <v>2730</v>
      </c>
      <c r="B840" s="103" t="s">
        <v>4261</v>
      </c>
    </row>
    <row r="841" spans="1:2" ht="14">
      <c r="A841" s="102" t="s">
        <v>2731</v>
      </c>
      <c r="B841" s="103" t="s">
        <v>4262</v>
      </c>
    </row>
    <row r="842" spans="1:2" ht="14">
      <c r="A842" s="102" t="s">
        <v>2732</v>
      </c>
      <c r="B842" s="103" t="s">
        <v>4263</v>
      </c>
    </row>
    <row r="843" spans="1:2" ht="14">
      <c r="A843" s="102" t="s">
        <v>2733</v>
      </c>
      <c r="B843" s="103" t="s">
        <v>4264</v>
      </c>
    </row>
    <row r="844" spans="1:2" ht="14">
      <c r="A844" s="102" t="s">
        <v>2734</v>
      </c>
      <c r="B844" s="103" t="s">
        <v>4265</v>
      </c>
    </row>
    <row r="845" spans="1:2" ht="14">
      <c r="A845" s="102" t="s">
        <v>2735</v>
      </c>
      <c r="B845" s="103" t="s">
        <v>4266</v>
      </c>
    </row>
    <row r="846" spans="1:2" ht="14">
      <c r="A846" s="102" t="s">
        <v>2736</v>
      </c>
      <c r="B846" s="103" t="s">
        <v>4267</v>
      </c>
    </row>
    <row r="847" spans="1:2" ht="14">
      <c r="A847" s="102" t="s">
        <v>2737</v>
      </c>
      <c r="B847" s="103" t="s">
        <v>4268</v>
      </c>
    </row>
    <row r="848" spans="1:2" ht="14">
      <c r="A848" s="102" t="s">
        <v>2738</v>
      </c>
      <c r="B848" s="103" t="s">
        <v>4269</v>
      </c>
    </row>
    <row r="849" spans="1:2" ht="14">
      <c r="A849" s="102" t="s">
        <v>2739</v>
      </c>
      <c r="B849" s="103" t="s">
        <v>4270</v>
      </c>
    </row>
    <row r="850" spans="1:2" ht="14">
      <c r="A850" s="102" t="s">
        <v>2740</v>
      </c>
      <c r="B850" s="103" t="s">
        <v>4271</v>
      </c>
    </row>
    <row r="851" spans="1:2" ht="14">
      <c r="A851" s="102" t="s">
        <v>2741</v>
      </c>
      <c r="B851" s="103" t="s">
        <v>4272</v>
      </c>
    </row>
    <row r="852" spans="1:2" ht="14">
      <c r="A852" s="102" t="s">
        <v>2742</v>
      </c>
      <c r="B852" s="103" t="s">
        <v>4273</v>
      </c>
    </row>
    <row r="853" spans="1:2" ht="14">
      <c r="A853" s="102" t="s">
        <v>2743</v>
      </c>
      <c r="B853" s="103" t="s">
        <v>4274</v>
      </c>
    </row>
    <row r="854" spans="1:2" ht="14">
      <c r="A854" s="102" t="s">
        <v>2744</v>
      </c>
      <c r="B854" s="103" t="s">
        <v>4275</v>
      </c>
    </row>
    <row r="855" spans="1:2" ht="14">
      <c r="A855" s="102" t="s">
        <v>2745</v>
      </c>
      <c r="B855" s="103" t="s">
        <v>4276</v>
      </c>
    </row>
    <row r="856" spans="1:2" ht="14">
      <c r="A856" s="102" t="s">
        <v>2746</v>
      </c>
      <c r="B856" s="103" t="s">
        <v>4277</v>
      </c>
    </row>
    <row r="857" spans="1:2" ht="14">
      <c r="A857" s="102" t="s">
        <v>2747</v>
      </c>
      <c r="B857" s="103" t="s">
        <v>4278</v>
      </c>
    </row>
    <row r="858" spans="1:2" ht="14">
      <c r="A858" s="102" t="s">
        <v>2748</v>
      </c>
      <c r="B858" s="103" t="s">
        <v>4279</v>
      </c>
    </row>
    <row r="859" spans="1:2" ht="14">
      <c r="A859" s="102" t="s">
        <v>2749</v>
      </c>
      <c r="B859" s="103" t="s">
        <v>4280</v>
      </c>
    </row>
    <row r="860" spans="1:2" ht="14">
      <c r="A860" s="102" t="s">
        <v>2750</v>
      </c>
      <c r="B860" s="103" t="s">
        <v>4281</v>
      </c>
    </row>
    <row r="861" spans="1:2" ht="14">
      <c r="A861" s="102" t="s">
        <v>2751</v>
      </c>
      <c r="B861" s="103" t="s">
        <v>4282</v>
      </c>
    </row>
    <row r="862" spans="1:2" ht="14">
      <c r="A862" s="102" t="s">
        <v>2752</v>
      </c>
      <c r="B862" s="103" t="s">
        <v>4283</v>
      </c>
    </row>
    <row r="863" spans="1:2" ht="14">
      <c r="A863" s="102" t="s">
        <v>2753</v>
      </c>
      <c r="B863" s="103" t="s">
        <v>4284</v>
      </c>
    </row>
    <row r="864" spans="1:2" ht="14">
      <c r="A864" s="102" t="s">
        <v>2754</v>
      </c>
      <c r="B864" s="103" t="s">
        <v>4285</v>
      </c>
    </row>
    <row r="865" spans="1:2" ht="14">
      <c r="A865" s="102" t="s">
        <v>2755</v>
      </c>
      <c r="B865" s="103" t="s">
        <v>4286</v>
      </c>
    </row>
    <row r="866" spans="1:2" ht="14">
      <c r="A866" s="102" t="s">
        <v>2756</v>
      </c>
      <c r="B866" s="103" t="s">
        <v>4287</v>
      </c>
    </row>
    <row r="867" spans="1:2" ht="14">
      <c r="A867" s="102" t="s">
        <v>2757</v>
      </c>
      <c r="B867" s="103" t="s">
        <v>4288</v>
      </c>
    </row>
    <row r="868" spans="1:2" ht="14">
      <c r="A868" s="102" t="s">
        <v>2758</v>
      </c>
      <c r="B868" s="103" t="s">
        <v>4289</v>
      </c>
    </row>
    <row r="869" spans="1:2" ht="14">
      <c r="A869" s="102" t="s">
        <v>2759</v>
      </c>
      <c r="B869" s="103" t="s">
        <v>4290</v>
      </c>
    </row>
    <row r="870" spans="1:2" ht="14">
      <c r="A870" s="102" t="s">
        <v>2760</v>
      </c>
      <c r="B870" s="103" t="s">
        <v>4291</v>
      </c>
    </row>
    <row r="871" spans="1:2" ht="14">
      <c r="A871" s="102" t="s">
        <v>2761</v>
      </c>
      <c r="B871" s="103" t="s">
        <v>4292</v>
      </c>
    </row>
    <row r="872" spans="1:2" ht="14">
      <c r="A872" s="102" t="s">
        <v>2762</v>
      </c>
      <c r="B872" s="103" t="s">
        <v>4293</v>
      </c>
    </row>
    <row r="873" spans="1:2" ht="14">
      <c r="A873" s="102" t="s">
        <v>2763</v>
      </c>
      <c r="B873" s="103" t="s">
        <v>4294</v>
      </c>
    </row>
    <row r="874" spans="1:2" ht="14">
      <c r="A874" s="102" t="s">
        <v>2764</v>
      </c>
      <c r="B874" s="103" t="s">
        <v>4295</v>
      </c>
    </row>
    <row r="875" spans="1:2" ht="14">
      <c r="A875" s="102" t="s">
        <v>2765</v>
      </c>
      <c r="B875" s="103" t="s">
        <v>4296</v>
      </c>
    </row>
    <row r="876" spans="1:2" ht="14">
      <c r="A876" s="102" t="s">
        <v>2766</v>
      </c>
      <c r="B876" s="103" t="s">
        <v>4297</v>
      </c>
    </row>
    <row r="877" spans="1:2" ht="14">
      <c r="A877" s="102" t="s">
        <v>2767</v>
      </c>
      <c r="B877" s="103" t="s">
        <v>4298</v>
      </c>
    </row>
    <row r="878" spans="1:2" ht="14">
      <c r="A878" s="102" t="s">
        <v>2768</v>
      </c>
      <c r="B878" s="103" t="s">
        <v>4299</v>
      </c>
    </row>
    <row r="879" spans="1:2" ht="14">
      <c r="A879" s="102" t="s">
        <v>2769</v>
      </c>
      <c r="B879" s="103" t="s">
        <v>4300</v>
      </c>
    </row>
    <row r="880" spans="1:2" ht="14">
      <c r="A880" s="102" t="s">
        <v>2770</v>
      </c>
      <c r="B880" s="103" t="s">
        <v>4301</v>
      </c>
    </row>
    <row r="881" spans="1:2" ht="14">
      <c r="A881" s="102" t="s">
        <v>2771</v>
      </c>
      <c r="B881" s="103" t="s">
        <v>4302</v>
      </c>
    </row>
    <row r="882" spans="1:2" ht="14">
      <c r="A882" s="102" t="s">
        <v>2772</v>
      </c>
      <c r="B882" s="103" t="s">
        <v>4303</v>
      </c>
    </row>
    <row r="883" spans="1:2" ht="14">
      <c r="A883" s="102" t="s">
        <v>2773</v>
      </c>
      <c r="B883" s="103" t="s">
        <v>4304</v>
      </c>
    </row>
    <row r="884" spans="1:2" ht="14">
      <c r="A884" s="102" t="s">
        <v>2774</v>
      </c>
      <c r="B884" s="103" t="s">
        <v>4305</v>
      </c>
    </row>
    <row r="885" spans="1:2" ht="14">
      <c r="A885" s="102" t="s">
        <v>2775</v>
      </c>
      <c r="B885" s="103" t="s">
        <v>4306</v>
      </c>
    </row>
    <row r="886" spans="1:2" ht="14">
      <c r="A886" s="102" t="s">
        <v>2776</v>
      </c>
      <c r="B886" s="103" t="s">
        <v>4307</v>
      </c>
    </row>
    <row r="887" spans="1:2" ht="14">
      <c r="A887" s="102" t="s">
        <v>2777</v>
      </c>
      <c r="B887" s="103" t="s">
        <v>4308</v>
      </c>
    </row>
    <row r="888" spans="1:2" ht="14">
      <c r="A888" s="102" t="s">
        <v>2778</v>
      </c>
      <c r="B888" s="103" t="s">
        <v>4309</v>
      </c>
    </row>
    <row r="889" spans="1:2" ht="14">
      <c r="A889" s="102" t="s">
        <v>2779</v>
      </c>
      <c r="B889" s="103" t="s">
        <v>4310</v>
      </c>
    </row>
    <row r="890" spans="1:2" ht="14">
      <c r="A890" s="102" t="s">
        <v>2780</v>
      </c>
      <c r="B890" s="103" t="s">
        <v>4311</v>
      </c>
    </row>
    <row r="891" spans="1:2" ht="14">
      <c r="A891" s="102" t="s">
        <v>2781</v>
      </c>
      <c r="B891" s="103" t="s">
        <v>4312</v>
      </c>
    </row>
    <row r="892" spans="1:2" ht="14">
      <c r="A892" s="102" t="s">
        <v>2782</v>
      </c>
      <c r="B892" s="103" t="s">
        <v>4313</v>
      </c>
    </row>
    <row r="893" spans="1:2" ht="14">
      <c r="A893" s="102" t="s">
        <v>2783</v>
      </c>
      <c r="B893" s="103" t="s">
        <v>4314</v>
      </c>
    </row>
    <row r="894" spans="1:2" ht="14">
      <c r="A894" s="102" t="s">
        <v>2784</v>
      </c>
      <c r="B894" s="103" t="s">
        <v>4315</v>
      </c>
    </row>
    <row r="895" spans="1:2" ht="14">
      <c r="A895" s="102" t="s">
        <v>2785</v>
      </c>
      <c r="B895" s="103" t="s">
        <v>4316</v>
      </c>
    </row>
    <row r="896" spans="1:2" ht="14">
      <c r="A896" s="102" t="s">
        <v>2786</v>
      </c>
      <c r="B896" s="103" t="s">
        <v>4317</v>
      </c>
    </row>
    <row r="897" spans="1:2" ht="14">
      <c r="A897" s="102" t="s">
        <v>2787</v>
      </c>
      <c r="B897" s="103" t="s">
        <v>4318</v>
      </c>
    </row>
    <row r="898" spans="1:2" ht="14">
      <c r="A898" s="102" t="s">
        <v>2788</v>
      </c>
      <c r="B898" s="103" t="s">
        <v>4319</v>
      </c>
    </row>
    <row r="899" spans="1:2" ht="14">
      <c r="A899" s="102" t="s">
        <v>2789</v>
      </c>
      <c r="B899" s="103" t="s">
        <v>4320</v>
      </c>
    </row>
    <row r="900" spans="1:2" ht="14">
      <c r="A900" s="102" t="s">
        <v>2790</v>
      </c>
      <c r="B900" s="103" t="s">
        <v>4321</v>
      </c>
    </row>
    <row r="901" spans="1:2" ht="14">
      <c r="A901" s="102" t="s">
        <v>2791</v>
      </c>
      <c r="B901" s="103" t="s">
        <v>4322</v>
      </c>
    </row>
    <row r="902" spans="1:2" ht="14">
      <c r="A902" s="102" t="s">
        <v>2792</v>
      </c>
      <c r="B902" s="103" t="s">
        <v>4323</v>
      </c>
    </row>
    <row r="903" spans="1:2" ht="14">
      <c r="A903" s="102" t="s">
        <v>2793</v>
      </c>
      <c r="B903" s="103" t="s">
        <v>4324</v>
      </c>
    </row>
    <row r="904" spans="1:2" ht="14">
      <c r="A904" s="102" t="s">
        <v>2794</v>
      </c>
      <c r="B904" s="103" t="s">
        <v>4325</v>
      </c>
    </row>
    <row r="905" spans="1:2" ht="14">
      <c r="A905" s="102" t="s">
        <v>2795</v>
      </c>
      <c r="B905" s="103" t="s">
        <v>4326</v>
      </c>
    </row>
    <row r="906" spans="1:2" ht="14">
      <c r="A906" s="102" t="s">
        <v>2796</v>
      </c>
      <c r="B906" s="103" t="s">
        <v>4327</v>
      </c>
    </row>
    <row r="907" spans="1:2" ht="14">
      <c r="A907" s="102" t="s">
        <v>2797</v>
      </c>
      <c r="B907" s="103" t="s">
        <v>4328</v>
      </c>
    </row>
    <row r="908" spans="1:2" ht="14">
      <c r="A908" s="102" t="s">
        <v>2798</v>
      </c>
      <c r="B908" s="103" t="s">
        <v>4329</v>
      </c>
    </row>
    <row r="909" spans="1:2" ht="14">
      <c r="A909" s="102" t="s">
        <v>2799</v>
      </c>
      <c r="B909" s="103" t="s">
        <v>4330</v>
      </c>
    </row>
    <row r="910" spans="1:2" ht="14">
      <c r="A910" s="102" t="s">
        <v>2800</v>
      </c>
      <c r="B910" s="103" t="s">
        <v>4331</v>
      </c>
    </row>
    <row r="911" spans="1:2" ht="14">
      <c r="A911" s="102" t="s">
        <v>2801</v>
      </c>
      <c r="B911" s="103" t="s">
        <v>4332</v>
      </c>
    </row>
    <row r="912" spans="1:2" ht="14">
      <c r="A912" s="102" t="s">
        <v>2802</v>
      </c>
      <c r="B912" s="103" t="s">
        <v>4333</v>
      </c>
    </row>
    <row r="913" spans="1:2" ht="14">
      <c r="A913" s="102" t="s">
        <v>2803</v>
      </c>
      <c r="B913" s="103" t="s">
        <v>4334</v>
      </c>
    </row>
    <row r="914" spans="1:2" ht="14">
      <c r="A914" s="102" t="s">
        <v>2804</v>
      </c>
      <c r="B914" s="103" t="s">
        <v>4335</v>
      </c>
    </row>
    <row r="915" spans="1:2" ht="14">
      <c r="A915" s="102" t="s">
        <v>2805</v>
      </c>
      <c r="B915" s="103" t="s">
        <v>4336</v>
      </c>
    </row>
    <row r="916" spans="1:2" ht="14">
      <c r="A916" s="102" t="s">
        <v>2806</v>
      </c>
      <c r="B916" s="103" t="s">
        <v>4337</v>
      </c>
    </row>
    <row r="917" spans="1:2" ht="14">
      <c r="A917" s="102" t="s">
        <v>2807</v>
      </c>
      <c r="B917" s="103" t="s">
        <v>4338</v>
      </c>
    </row>
    <row r="918" spans="1:2" ht="14">
      <c r="A918" s="102" t="s">
        <v>2808</v>
      </c>
      <c r="B918" s="103" t="s">
        <v>4339</v>
      </c>
    </row>
    <row r="919" spans="1:2" ht="14">
      <c r="A919" s="102" t="s">
        <v>2809</v>
      </c>
      <c r="B919" s="103" t="s">
        <v>4340</v>
      </c>
    </row>
    <row r="920" spans="1:2" ht="14">
      <c r="A920" s="102" t="s">
        <v>2810</v>
      </c>
      <c r="B920" s="103" t="s">
        <v>4341</v>
      </c>
    </row>
    <row r="921" spans="1:2" ht="14">
      <c r="A921" s="102" t="s">
        <v>2811</v>
      </c>
      <c r="B921" s="103" t="s">
        <v>4342</v>
      </c>
    </row>
    <row r="922" spans="1:2" ht="14">
      <c r="A922" s="102" t="s">
        <v>2812</v>
      </c>
      <c r="B922" s="103" t="s">
        <v>4343</v>
      </c>
    </row>
    <row r="923" spans="1:2" ht="14">
      <c r="A923" s="102" t="s">
        <v>2813</v>
      </c>
      <c r="B923" s="103" t="s">
        <v>4344</v>
      </c>
    </row>
    <row r="924" spans="1:2" ht="14">
      <c r="A924" s="102" t="s">
        <v>2814</v>
      </c>
      <c r="B924" s="103" t="s">
        <v>4345</v>
      </c>
    </row>
    <row r="925" spans="1:2" ht="14">
      <c r="A925" s="102" t="s">
        <v>2815</v>
      </c>
      <c r="B925" s="103" t="s">
        <v>4346</v>
      </c>
    </row>
    <row r="926" spans="1:2" ht="14">
      <c r="A926" s="102" t="s">
        <v>2816</v>
      </c>
      <c r="B926" s="103" t="s">
        <v>4347</v>
      </c>
    </row>
    <row r="927" spans="1:2" ht="14">
      <c r="A927" s="102" t="s">
        <v>2817</v>
      </c>
      <c r="B927" s="103" t="s">
        <v>4348</v>
      </c>
    </row>
    <row r="928" spans="1:2" ht="14">
      <c r="A928" s="102" t="s">
        <v>2818</v>
      </c>
      <c r="B928" s="103" t="s">
        <v>4349</v>
      </c>
    </row>
    <row r="929" spans="1:2" ht="14">
      <c r="A929" s="102" t="s">
        <v>2819</v>
      </c>
      <c r="B929" s="103" t="s">
        <v>4350</v>
      </c>
    </row>
    <row r="930" spans="1:2" ht="14">
      <c r="A930" s="102" t="s">
        <v>2820</v>
      </c>
      <c r="B930" s="103" t="s">
        <v>4351</v>
      </c>
    </row>
    <row r="931" spans="1:2" ht="14">
      <c r="A931" s="102" t="s">
        <v>2821</v>
      </c>
      <c r="B931" s="103" t="s">
        <v>4352</v>
      </c>
    </row>
    <row r="932" spans="1:2" ht="14">
      <c r="A932" s="102" t="s">
        <v>2822</v>
      </c>
      <c r="B932" s="103" t="s">
        <v>4353</v>
      </c>
    </row>
    <row r="933" spans="1:2" ht="14">
      <c r="A933" s="102" t="s">
        <v>2823</v>
      </c>
      <c r="B933" s="103" t="s">
        <v>4354</v>
      </c>
    </row>
    <row r="934" spans="1:2" ht="14">
      <c r="A934" s="102" t="s">
        <v>2824</v>
      </c>
      <c r="B934" s="103" t="s">
        <v>4355</v>
      </c>
    </row>
    <row r="935" spans="1:2" ht="14">
      <c r="A935" s="102" t="s">
        <v>2825</v>
      </c>
      <c r="B935" s="103" t="s">
        <v>4356</v>
      </c>
    </row>
    <row r="936" spans="1:2" ht="14">
      <c r="A936" s="102" t="s">
        <v>2826</v>
      </c>
      <c r="B936" s="103" t="s">
        <v>4357</v>
      </c>
    </row>
    <row r="937" spans="1:2" ht="14">
      <c r="A937" s="102" t="s">
        <v>2827</v>
      </c>
      <c r="B937" s="103" t="s">
        <v>4358</v>
      </c>
    </row>
    <row r="938" spans="1:2" ht="14">
      <c r="A938" s="102" t="s">
        <v>2828</v>
      </c>
      <c r="B938" s="103" t="s">
        <v>4359</v>
      </c>
    </row>
    <row r="939" spans="1:2" ht="14">
      <c r="A939" s="102" t="s">
        <v>2829</v>
      </c>
      <c r="B939" s="103" t="s">
        <v>4360</v>
      </c>
    </row>
    <row r="940" spans="1:2" ht="14">
      <c r="A940" s="102" t="s">
        <v>2830</v>
      </c>
      <c r="B940" s="103" t="s">
        <v>4361</v>
      </c>
    </row>
    <row r="941" spans="1:2" ht="14">
      <c r="A941" s="102" t="s">
        <v>2831</v>
      </c>
      <c r="B941" s="103" t="s">
        <v>4362</v>
      </c>
    </row>
    <row r="942" spans="1:2" ht="14">
      <c r="A942" s="102" t="s">
        <v>2832</v>
      </c>
      <c r="B942" s="103" t="s">
        <v>4363</v>
      </c>
    </row>
    <row r="943" spans="1:2" ht="14">
      <c r="A943" s="102" t="s">
        <v>2833</v>
      </c>
      <c r="B943" s="103" t="s">
        <v>4364</v>
      </c>
    </row>
    <row r="944" spans="1:2" ht="14">
      <c r="A944" s="102" t="s">
        <v>2834</v>
      </c>
      <c r="B944" s="103" t="s">
        <v>4365</v>
      </c>
    </row>
    <row r="945" spans="1:2" ht="14">
      <c r="A945" s="102" t="s">
        <v>2835</v>
      </c>
      <c r="B945" s="103" t="s">
        <v>4366</v>
      </c>
    </row>
    <row r="946" spans="1:2" ht="14">
      <c r="A946" s="102" t="s">
        <v>2836</v>
      </c>
      <c r="B946" s="103" t="s">
        <v>4367</v>
      </c>
    </row>
    <row r="947" spans="1:2" ht="14">
      <c r="A947" s="102" t="s">
        <v>2837</v>
      </c>
      <c r="B947" s="103" t="s">
        <v>4368</v>
      </c>
    </row>
    <row r="948" spans="1:2" ht="14">
      <c r="A948" s="102" t="s">
        <v>2838</v>
      </c>
      <c r="B948" s="103" t="s">
        <v>4369</v>
      </c>
    </row>
    <row r="949" spans="1:2" ht="14">
      <c r="A949" s="102" t="s">
        <v>2839</v>
      </c>
      <c r="B949" s="103" t="s">
        <v>4370</v>
      </c>
    </row>
    <row r="950" spans="1:2" ht="14">
      <c r="A950" s="102" t="s">
        <v>2840</v>
      </c>
      <c r="B950" s="103" t="s">
        <v>4371</v>
      </c>
    </row>
    <row r="951" spans="1:2" ht="14">
      <c r="A951" s="102" t="s">
        <v>2841</v>
      </c>
      <c r="B951" s="103" t="s">
        <v>4372</v>
      </c>
    </row>
    <row r="952" spans="1:2" ht="14">
      <c r="A952" s="102" t="s">
        <v>2842</v>
      </c>
      <c r="B952" s="103" t="s">
        <v>4373</v>
      </c>
    </row>
    <row r="953" spans="1:2" ht="14">
      <c r="A953" s="102" t="s">
        <v>2843</v>
      </c>
      <c r="B953" s="103" t="s">
        <v>4374</v>
      </c>
    </row>
    <row r="954" spans="1:2" ht="14">
      <c r="A954" s="102" t="s">
        <v>2844</v>
      </c>
      <c r="B954" s="103" t="s">
        <v>4375</v>
      </c>
    </row>
    <row r="955" spans="1:2" ht="14">
      <c r="A955" s="102" t="s">
        <v>2845</v>
      </c>
      <c r="B955" s="103" t="s">
        <v>4376</v>
      </c>
    </row>
    <row r="956" spans="1:2" ht="14">
      <c r="A956" s="102" t="s">
        <v>2846</v>
      </c>
      <c r="B956" s="103" t="s">
        <v>4377</v>
      </c>
    </row>
    <row r="957" spans="1:2" ht="14">
      <c r="A957" s="102" t="s">
        <v>2847</v>
      </c>
      <c r="B957" s="103" t="s">
        <v>4378</v>
      </c>
    </row>
    <row r="958" spans="1:2" ht="14">
      <c r="A958" s="102" t="s">
        <v>2848</v>
      </c>
      <c r="B958" s="103" t="s">
        <v>4379</v>
      </c>
    </row>
    <row r="959" spans="1:2" ht="14">
      <c r="A959" s="102" t="s">
        <v>2849</v>
      </c>
      <c r="B959" s="103" t="s">
        <v>4380</v>
      </c>
    </row>
    <row r="960" spans="1:2" ht="14">
      <c r="A960" s="102" t="s">
        <v>2850</v>
      </c>
      <c r="B960" s="103" t="s">
        <v>4381</v>
      </c>
    </row>
    <row r="961" spans="1:2" ht="14">
      <c r="A961" s="102" t="s">
        <v>2851</v>
      </c>
      <c r="B961" s="103" t="s">
        <v>4382</v>
      </c>
    </row>
    <row r="962" spans="1:2" ht="14">
      <c r="A962" s="102" t="s">
        <v>2852</v>
      </c>
      <c r="B962" s="103" t="s">
        <v>4383</v>
      </c>
    </row>
    <row r="963" spans="1:2" ht="14">
      <c r="A963" s="102" t="s">
        <v>2853</v>
      </c>
      <c r="B963" s="103" t="s">
        <v>4384</v>
      </c>
    </row>
    <row r="964" spans="1:2" ht="14">
      <c r="A964" s="102" t="s">
        <v>2854</v>
      </c>
      <c r="B964" s="103" t="s">
        <v>4385</v>
      </c>
    </row>
    <row r="965" spans="1:2" ht="14">
      <c r="A965" s="102" t="s">
        <v>2855</v>
      </c>
      <c r="B965" s="103" t="s">
        <v>4386</v>
      </c>
    </row>
    <row r="966" spans="1:2" ht="14">
      <c r="A966" s="102" t="s">
        <v>2856</v>
      </c>
      <c r="B966" s="103" t="s">
        <v>4387</v>
      </c>
    </row>
    <row r="967" spans="1:2" ht="14">
      <c r="A967" s="102" t="s">
        <v>2857</v>
      </c>
      <c r="B967" s="103" t="s">
        <v>4388</v>
      </c>
    </row>
    <row r="968" spans="1:2" ht="14">
      <c r="A968" s="102" t="s">
        <v>2858</v>
      </c>
      <c r="B968" s="103" t="s">
        <v>4389</v>
      </c>
    </row>
    <row r="969" spans="1:2" ht="14">
      <c r="A969" s="102" t="s">
        <v>2859</v>
      </c>
      <c r="B969" s="103" t="s">
        <v>4390</v>
      </c>
    </row>
    <row r="970" spans="1:2" ht="14">
      <c r="A970" s="102" t="s">
        <v>2860</v>
      </c>
      <c r="B970" s="103" t="s">
        <v>4391</v>
      </c>
    </row>
    <row r="971" spans="1:2" ht="14">
      <c r="A971" s="102" t="s">
        <v>2861</v>
      </c>
      <c r="B971" s="103" t="s">
        <v>4392</v>
      </c>
    </row>
    <row r="972" spans="1:2" ht="14">
      <c r="A972" s="102" t="s">
        <v>2862</v>
      </c>
      <c r="B972" s="103" t="s">
        <v>4393</v>
      </c>
    </row>
    <row r="973" spans="1:2" ht="14">
      <c r="A973" s="102" t="s">
        <v>2863</v>
      </c>
      <c r="B973" s="103" t="s">
        <v>4394</v>
      </c>
    </row>
    <row r="974" spans="1:2" ht="14">
      <c r="A974" s="102" t="s">
        <v>2864</v>
      </c>
      <c r="B974" s="103" t="s">
        <v>4395</v>
      </c>
    </row>
    <row r="975" spans="1:2" ht="14">
      <c r="A975" s="102" t="s">
        <v>2865</v>
      </c>
      <c r="B975" s="103" t="s">
        <v>4396</v>
      </c>
    </row>
    <row r="976" spans="1:2" ht="14">
      <c r="A976" s="102" t="s">
        <v>2866</v>
      </c>
      <c r="B976" s="103" t="s">
        <v>4397</v>
      </c>
    </row>
    <row r="977" spans="1:2" ht="14">
      <c r="A977" s="102" t="s">
        <v>2867</v>
      </c>
      <c r="B977" s="103" t="s">
        <v>4398</v>
      </c>
    </row>
    <row r="978" spans="1:2" ht="14">
      <c r="A978" s="102" t="s">
        <v>2868</v>
      </c>
      <c r="B978" s="103" t="s">
        <v>4399</v>
      </c>
    </row>
    <row r="979" spans="1:2" ht="14">
      <c r="A979" s="102" t="s">
        <v>2869</v>
      </c>
      <c r="B979" s="103" t="s">
        <v>4400</v>
      </c>
    </row>
    <row r="980" spans="1:2" ht="14">
      <c r="A980" s="102" t="s">
        <v>2870</v>
      </c>
      <c r="B980" s="103" t="s">
        <v>4401</v>
      </c>
    </row>
    <row r="981" spans="1:2" ht="14">
      <c r="A981" s="102" t="s">
        <v>2871</v>
      </c>
      <c r="B981" s="103" t="s">
        <v>4402</v>
      </c>
    </row>
    <row r="982" spans="1:2" ht="14">
      <c r="A982" s="102" t="s">
        <v>2872</v>
      </c>
      <c r="B982" s="103" t="s">
        <v>4403</v>
      </c>
    </row>
    <row r="983" spans="1:2" ht="14">
      <c r="A983" s="102" t="s">
        <v>2873</v>
      </c>
      <c r="B983" s="103" t="s">
        <v>4404</v>
      </c>
    </row>
    <row r="984" spans="1:2" ht="14">
      <c r="A984" s="102" t="s">
        <v>2874</v>
      </c>
      <c r="B984" s="103" t="s">
        <v>4405</v>
      </c>
    </row>
    <row r="985" spans="1:2" ht="14">
      <c r="A985" s="102" t="s">
        <v>2875</v>
      </c>
      <c r="B985" s="103" t="s">
        <v>4406</v>
      </c>
    </row>
    <row r="986" spans="1:2" ht="14">
      <c r="A986" s="102" t="s">
        <v>2876</v>
      </c>
      <c r="B986" s="103" t="s">
        <v>4407</v>
      </c>
    </row>
    <row r="987" spans="1:2" ht="14">
      <c r="A987" s="102" t="s">
        <v>2877</v>
      </c>
      <c r="B987" s="103" t="s">
        <v>4408</v>
      </c>
    </row>
    <row r="988" spans="1:2" ht="14">
      <c r="A988" s="102" t="s">
        <v>2878</v>
      </c>
      <c r="B988" s="103" t="s">
        <v>4409</v>
      </c>
    </row>
    <row r="989" spans="1:2" ht="14">
      <c r="A989" s="102" t="s">
        <v>2879</v>
      </c>
      <c r="B989" s="103" t="s">
        <v>4410</v>
      </c>
    </row>
    <row r="990" spans="1:2" ht="14">
      <c r="A990" s="102" t="s">
        <v>2880</v>
      </c>
      <c r="B990" s="103" t="s">
        <v>4411</v>
      </c>
    </row>
    <row r="991" spans="1:2" ht="14">
      <c r="A991" s="102" t="s">
        <v>2881</v>
      </c>
      <c r="B991" s="103" t="s">
        <v>4412</v>
      </c>
    </row>
    <row r="992" spans="1:2" ht="14">
      <c r="A992" s="102" t="s">
        <v>2882</v>
      </c>
      <c r="B992" s="103" t="s">
        <v>4413</v>
      </c>
    </row>
    <row r="993" spans="1:2" ht="14">
      <c r="A993" s="102" t="s">
        <v>2883</v>
      </c>
      <c r="B993" s="103" t="s">
        <v>4414</v>
      </c>
    </row>
    <row r="994" spans="1:2" ht="14">
      <c r="A994" s="102" t="s">
        <v>2884</v>
      </c>
      <c r="B994" s="103" t="s">
        <v>4415</v>
      </c>
    </row>
    <row r="995" spans="1:2" ht="14">
      <c r="A995" s="102" t="s">
        <v>2885</v>
      </c>
      <c r="B995" s="103" t="s">
        <v>4416</v>
      </c>
    </row>
    <row r="996" spans="1:2" ht="14">
      <c r="A996" s="102" t="s">
        <v>2886</v>
      </c>
      <c r="B996" s="103" t="s">
        <v>5914</v>
      </c>
    </row>
    <row r="997" spans="1:2" ht="14">
      <c r="A997" s="102" t="s">
        <v>2887</v>
      </c>
      <c r="B997" s="103" t="s">
        <v>4417</v>
      </c>
    </row>
    <row r="998" spans="1:2" ht="14">
      <c r="A998" s="102" t="s">
        <v>2888</v>
      </c>
      <c r="B998" s="103" t="s">
        <v>4418</v>
      </c>
    </row>
    <row r="999" spans="1:2" ht="14">
      <c r="A999" s="102" t="s">
        <v>2889</v>
      </c>
      <c r="B999" s="103" t="s">
        <v>4419</v>
      </c>
    </row>
    <row r="1000" spans="1:2" ht="14">
      <c r="A1000" s="102" t="s">
        <v>2890</v>
      </c>
      <c r="B1000" s="103" t="s">
        <v>4420</v>
      </c>
    </row>
    <row r="1001" spans="1:2" ht="14">
      <c r="A1001" s="102" t="s">
        <v>2891</v>
      </c>
      <c r="B1001" s="103" t="s">
        <v>4421</v>
      </c>
    </row>
    <row r="1002" spans="1:2" ht="14">
      <c r="A1002" s="102" t="s">
        <v>2892</v>
      </c>
      <c r="B1002" s="103" t="s">
        <v>4422</v>
      </c>
    </row>
    <row r="1003" spans="1:2" ht="14">
      <c r="A1003" s="102" t="s">
        <v>2893</v>
      </c>
      <c r="B1003" s="103" t="s">
        <v>4423</v>
      </c>
    </row>
    <row r="1004" spans="1:2" ht="14">
      <c r="A1004" s="102" t="s">
        <v>2894</v>
      </c>
      <c r="B1004" s="103" t="s">
        <v>4424</v>
      </c>
    </row>
    <row r="1005" spans="1:2" ht="14">
      <c r="A1005" s="102" t="s">
        <v>2895</v>
      </c>
      <c r="B1005" s="103" t="s">
        <v>4425</v>
      </c>
    </row>
    <row r="1006" spans="1:2" ht="14">
      <c r="A1006" s="102" t="s">
        <v>2896</v>
      </c>
      <c r="B1006" s="103" t="s">
        <v>4426</v>
      </c>
    </row>
    <row r="1007" spans="1:2" ht="14">
      <c r="A1007" s="102" t="s">
        <v>2897</v>
      </c>
      <c r="B1007" s="103" t="s">
        <v>4427</v>
      </c>
    </row>
    <row r="1008" spans="1:2" ht="14">
      <c r="A1008" s="102" t="s">
        <v>2898</v>
      </c>
      <c r="B1008" s="103" t="s">
        <v>4428</v>
      </c>
    </row>
    <row r="1009" spans="1:2" ht="14">
      <c r="A1009" s="102" t="s">
        <v>2899</v>
      </c>
      <c r="B1009" s="103" t="s">
        <v>4429</v>
      </c>
    </row>
    <row r="1010" spans="1:2" ht="14">
      <c r="A1010" s="102" t="s">
        <v>2900</v>
      </c>
      <c r="B1010" s="103" t="s">
        <v>4430</v>
      </c>
    </row>
    <row r="1011" spans="1:2" ht="14">
      <c r="A1011" s="102" t="s">
        <v>2901</v>
      </c>
      <c r="B1011" s="103" t="s">
        <v>4431</v>
      </c>
    </row>
    <row r="1012" spans="1:2" ht="14">
      <c r="A1012" s="102" t="s">
        <v>2902</v>
      </c>
      <c r="B1012" s="103" t="s">
        <v>4432</v>
      </c>
    </row>
    <row r="1013" spans="1:2" ht="14">
      <c r="A1013" s="102" t="s">
        <v>2903</v>
      </c>
      <c r="B1013" s="103" t="s">
        <v>4433</v>
      </c>
    </row>
    <row r="1014" spans="1:2" ht="14">
      <c r="A1014" s="102" t="s">
        <v>2904</v>
      </c>
      <c r="B1014" s="103" t="s">
        <v>4434</v>
      </c>
    </row>
    <row r="1015" spans="1:2" ht="14">
      <c r="A1015" s="102" t="s">
        <v>2905</v>
      </c>
      <c r="B1015" s="103" t="s">
        <v>4435</v>
      </c>
    </row>
    <row r="1016" spans="1:2" ht="14">
      <c r="A1016" s="102" t="s">
        <v>2906</v>
      </c>
      <c r="B1016" s="103" t="s">
        <v>4436</v>
      </c>
    </row>
    <row r="1017" spans="1:2" ht="14">
      <c r="A1017" s="102" t="s">
        <v>2907</v>
      </c>
      <c r="B1017" s="103" t="s">
        <v>4437</v>
      </c>
    </row>
    <row r="1018" spans="1:2" ht="14">
      <c r="A1018" s="102" t="s">
        <v>2908</v>
      </c>
      <c r="B1018" s="103" t="s">
        <v>4438</v>
      </c>
    </row>
    <row r="1019" spans="1:2" ht="14">
      <c r="A1019" s="102" t="s">
        <v>2909</v>
      </c>
      <c r="B1019" s="103" t="s">
        <v>4439</v>
      </c>
    </row>
    <row r="1020" spans="1:2" ht="14">
      <c r="A1020" s="102" t="s">
        <v>2910</v>
      </c>
      <c r="B1020" s="103" t="s">
        <v>4440</v>
      </c>
    </row>
    <row r="1021" spans="1:2" ht="14">
      <c r="A1021" s="102" t="s">
        <v>2911</v>
      </c>
      <c r="B1021" s="103" t="s">
        <v>4441</v>
      </c>
    </row>
    <row r="1022" spans="1:2" ht="14">
      <c r="A1022" s="102" t="s">
        <v>2912</v>
      </c>
      <c r="B1022" s="103" t="s">
        <v>4442</v>
      </c>
    </row>
    <row r="1023" spans="1:2" ht="14">
      <c r="A1023" s="102" t="s">
        <v>2913</v>
      </c>
      <c r="B1023" s="103" t="s">
        <v>4443</v>
      </c>
    </row>
    <row r="1024" spans="1:2" ht="14">
      <c r="A1024" s="102" t="s">
        <v>2914</v>
      </c>
      <c r="B1024" s="103" t="s">
        <v>4444</v>
      </c>
    </row>
    <row r="1025" spans="1:2" ht="14">
      <c r="A1025" s="102" t="s">
        <v>2915</v>
      </c>
      <c r="B1025" s="103" t="s">
        <v>4445</v>
      </c>
    </row>
    <row r="1026" spans="1:2" ht="14">
      <c r="A1026" s="102" t="s">
        <v>2916</v>
      </c>
      <c r="B1026" s="103" t="s">
        <v>4446</v>
      </c>
    </row>
    <row r="1027" spans="1:2" ht="14">
      <c r="A1027" s="102" t="s">
        <v>2917</v>
      </c>
      <c r="B1027" s="103" t="s">
        <v>4447</v>
      </c>
    </row>
    <row r="1028" spans="1:2" ht="14">
      <c r="A1028" s="102" t="s">
        <v>2918</v>
      </c>
      <c r="B1028" s="103" t="s">
        <v>4448</v>
      </c>
    </row>
    <row r="1029" spans="1:2" ht="14">
      <c r="A1029" s="102" t="s">
        <v>2919</v>
      </c>
      <c r="B1029" s="103" t="s">
        <v>4449</v>
      </c>
    </row>
    <row r="1030" spans="1:2" ht="14">
      <c r="A1030" s="102" t="s">
        <v>2920</v>
      </c>
      <c r="B1030" s="103" t="s">
        <v>4450</v>
      </c>
    </row>
    <row r="1031" spans="1:2" ht="14">
      <c r="A1031" s="102" t="s">
        <v>2921</v>
      </c>
      <c r="B1031" s="103" t="s">
        <v>4451</v>
      </c>
    </row>
    <row r="1032" spans="1:2" ht="14">
      <c r="A1032" s="102" t="s">
        <v>2922</v>
      </c>
      <c r="B1032" s="103" t="s">
        <v>4452</v>
      </c>
    </row>
    <row r="1033" spans="1:2" ht="14">
      <c r="A1033" s="102" t="s">
        <v>2923</v>
      </c>
      <c r="B1033" s="103" t="s">
        <v>4453</v>
      </c>
    </row>
    <row r="1034" spans="1:2" ht="14">
      <c r="A1034" s="102" t="s">
        <v>2924</v>
      </c>
      <c r="B1034" s="103" t="s">
        <v>4454</v>
      </c>
    </row>
    <row r="1035" spans="1:2" ht="14">
      <c r="A1035" s="102" t="s">
        <v>2925</v>
      </c>
      <c r="B1035" s="103" t="s">
        <v>4455</v>
      </c>
    </row>
    <row r="1036" spans="1:2" ht="14">
      <c r="A1036" s="102" t="s">
        <v>2926</v>
      </c>
      <c r="B1036" s="103" t="s">
        <v>4456</v>
      </c>
    </row>
    <row r="1037" spans="1:2" ht="14">
      <c r="A1037" s="102" t="s">
        <v>2927</v>
      </c>
      <c r="B1037" s="103" t="s">
        <v>4457</v>
      </c>
    </row>
    <row r="1038" spans="1:2" ht="14">
      <c r="A1038" s="102" t="s">
        <v>2928</v>
      </c>
      <c r="B1038" s="103" t="s">
        <v>4458</v>
      </c>
    </row>
    <row r="1039" spans="1:2" ht="14">
      <c r="A1039" s="102" t="s">
        <v>2929</v>
      </c>
      <c r="B1039" s="103" t="s">
        <v>4459</v>
      </c>
    </row>
    <row r="1040" spans="1:2" ht="14">
      <c r="A1040" s="102" t="s">
        <v>2930</v>
      </c>
      <c r="B1040" s="103" t="s">
        <v>4460</v>
      </c>
    </row>
    <row r="1041" spans="1:2" ht="14">
      <c r="A1041" s="102" t="s">
        <v>2931</v>
      </c>
      <c r="B1041" s="103" t="s">
        <v>4461</v>
      </c>
    </row>
    <row r="1042" spans="1:2" ht="14">
      <c r="A1042" s="102" t="s">
        <v>2932</v>
      </c>
      <c r="B1042" s="103" t="s">
        <v>4462</v>
      </c>
    </row>
    <row r="1043" spans="1:2" ht="14">
      <c r="A1043" s="102" t="s">
        <v>2933</v>
      </c>
      <c r="B1043" s="103" t="s">
        <v>4463</v>
      </c>
    </row>
    <row r="1044" spans="1:2" ht="14">
      <c r="A1044" s="102" t="s">
        <v>2934</v>
      </c>
      <c r="B1044" s="103" t="s">
        <v>4464</v>
      </c>
    </row>
    <row r="1045" spans="1:2" ht="14">
      <c r="A1045" s="102" t="s">
        <v>2935</v>
      </c>
      <c r="B1045" s="103" t="s">
        <v>4465</v>
      </c>
    </row>
    <row r="1046" spans="1:2" ht="14">
      <c r="A1046" s="102" t="s">
        <v>2936</v>
      </c>
      <c r="B1046" s="103" t="s">
        <v>4466</v>
      </c>
    </row>
    <row r="1047" spans="1:2" ht="14">
      <c r="A1047" s="102" t="s">
        <v>2937</v>
      </c>
      <c r="B1047" s="103" t="s">
        <v>4467</v>
      </c>
    </row>
    <row r="1048" spans="1:2" ht="14">
      <c r="A1048" s="102" t="s">
        <v>2938</v>
      </c>
      <c r="B1048" s="103" t="s">
        <v>4468</v>
      </c>
    </row>
    <row r="1049" spans="1:2" ht="14">
      <c r="A1049" s="102" t="s">
        <v>2939</v>
      </c>
      <c r="B1049" s="103" t="s">
        <v>4469</v>
      </c>
    </row>
    <row r="1050" spans="1:2" ht="14">
      <c r="A1050" s="102" t="s">
        <v>2940</v>
      </c>
      <c r="B1050" s="103" t="s">
        <v>4470</v>
      </c>
    </row>
    <row r="1051" spans="1:2" ht="14">
      <c r="A1051" s="102" t="s">
        <v>2941</v>
      </c>
      <c r="B1051" s="103" t="s">
        <v>4471</v>
      </c>
    </row>
    <row r="1052" spans="1:2" ht="14">
      <c r="A1052" s="102" t="s">
        <v>2942</v>
      </c>
      <c r="B1052" s="103" t="s">
        <v>4472</v>
      </c>
    </row>
    <row r="1053" spans="1:2" ht="14">
      <c r="A1053" s="102" t="s">
        <v>2943</v>
      </c>
      <c r="B1053" s="103" t="s">
        <v>4473</v>
      </c>
    </row>
    <row r="1054" spans="1:2" ht="14">
      <c r="A1054" s="102" t="s">
        <v>2944</v>
      </c>
      <c r="B1054" s="103" t="s">
        <v>4474</v>
      </c>
    </row>
    <row r="1055" spans="1:2" ht="14">
      <c r="A1055" s="102" t="s">
        <v>2945</v>
      </c>
      <c r="B1055" s="103" t="s">
        <v>4475</v>
      </c>
    </row>
    <row r="1056" spans="1:2" ht="14">
      <c r="A1056" s="102" t="s">
        <v>2946</v>
      </c>
      <c r="B1056" s="103" t="s">
        <v>4476</v>
      </c>
    </row>
    <row r="1057" spans="1:2" ht="14">
      <c r="A1057" s="102" t="s">
        <v>2947</v>
      </c>
      <c r="B1057" s="103" t="s">
        <v>4477</v>
      </c>
    </row>
    <row r="1058" spans="1:2" ht="14">
      <c r="A1058" s="102" t="s">
        <v>2948</v>
      </c>
      <c r="B1058" s="103" t="s">
        <v>4478</v>
      </c>
    </row>
    <row r="1059" spans="1:2" ht="14">
      <c r="A1059" s="102" t="s">
        <v>2949</v>
      </c>
      <c r="B1059" s="103" t="s">
        <v>4479</v>
      </c>
    </row>
    <row r="1060" spans="1:2" ht="14">
      <c r="A1060" s="102" t="s">
        <v>2950</v>
      </c>
      <c r="B1060" s="103" t="s">
        <v>4480</v>
      </c>
    </row>
    <row r="1061" spans="1:2" ht="14">
      <c r="A1061" s="102" t="s">
        <v>2951</v>
      </c>
      <c r="B1061" s="103" t="s">
        <v>4481</v>
      </c>
    </row>
    <row r="1062" spans="1:2" ht="14">
      <c r="A1062" s="102" t="s">
        <v>2952</v>
      </c>
      <c r="B1062" s="103" t="s">
        <v>4482</v>
      </c>
    </row>
    <row r="1063" spans="1:2" ht="14">
      <c r="A1063" s="102" t="s">
        <v>2953</v>
      </c>
      <c r="B1063" s="103" t="s">
        <v>4483</v>
      </c>
    </row>
    <row r="1064" spans="1:2" ht="14">
      <c r="A1064" s="102" t="s">
        <v>2954</v>
      </c>
      <c r="B1064" s="103" t="s">
        <v>4484</v>
      </c>
    </row>
    <row r="1065" spans="1:2" ht="14">
      <c r="A1065" s="102" t="s">
        <v>2955</v>
      </c>
      <c r="B1065" s="103" t="s">
        <v>4485</v>
      </c>
    </row>
    <row r="1066" spans="1:2" ht="14">
      <c r="A1066" s="102" t="s">
        <v>2956</v>
      </c>
      <c r="B1066" s="103" t="s">
        <v>4486</v>
      </c>
    </row>
    <row r="1067" spans="1:2" ht="14">
      <c r="A1067" s="102" t="s">
        <v>2957</v>
      </c>
      <c r="B1067" s="103" t="s">
        <v>4487</v>
      </c>
    </row>
    <row r="1068" spans="1:2" ht="14">
      <c r="A1068" s="102" t="s">
        <v>2958</v>
      </c>
      <c r="B1068" s="103" t="s">
        <v>4488</v>
      </c>
    </row>
    <row r="1069" spans="1:2" ht="14">
      <c r="A1069" s="102" t="s">
        <v>2959</v>
      </c>
      <c r="B1069" s="103" t="s">
        <v>4489</v>
      </c>
    </row>
    <row r="1070" spans="1:2" ht="14">
      <c r="A1070" s="102" t="s">
        <v>2960</v>
      </c>
      <c r="B1070" s="103" t="s">
        <v>4490</v>
      </c>
    </row>
    <row r="1071" spans="1:2" ht="14">
      <c r="A1071" s="102" t="s">
        <v>1841</v>
      </c>
      <c r="B1071" s="103" t="s">
        <v>4491</v>
      </c>
    </row>
    <row r="1072" spans="1:2" ht="14">
      <c r="A1072" s="102" t="s">
        <v>2961</v>
      </c>
      <c r="B1072" s="103" t="s">
        <v>4492</v>
      </c>
    </row>
    <row r="1073" spans="1:2" ht="14">
      <c r="A1073" s="102" t="s">
        <v>2962</v>
      </c>
      <c r="B1073" s="103" t="s">
        <v>4493</v>
      </c>
    </row>
    <row r="1074" spans="1:2" ht="14">
      <c r="A1074" s="102" t="s">
        <v>2963</v>
      </c>
      <c r="B1074" s="103" t="s">
        <v>4494</v>
      </c>
    </row>
    <row r="1075" spans="1:2" ht="14">
      <c r="A1075" s="102" t="s">
        <v>2964</v>
      </c>
      <c r="B1075" s="103" t="s">
        <v>4495</v>
      </c>
    </row>
    <row r="1076" spans="1:2" ht="14">
      <c r="A1076" s="102" t="s">
        <v>2965</v>
      </c>
      <c r="B1076" s="103" t="s">
        <v>4496</v>
      </c>
    </row>
    <row r="1077" spans="1:2" ht="14">
      <c r="A1077" s="102" t="s">
        <v>2966</v>
      </c>
      <c r="B1077" s="103" t="s">
        <v>4497</v>
      </c>
    </row>
    <row r="1078" spans="1:2" ht="14">
      <c r="A1078" s="102" t="s">
        <v>2967</v>
      </c>
      <c r="B1078" s="103" t="s">
        <v>4498</v>
      </c>
    </row>
    <row r="1079" spans="1:2" ht="14">
      <c r="A1079" s="102" t="s">
        <v>2968</v>
      </c>
      <c r="B1079" s="103" t="s">
        <v>4499</v>
      </c>
    </row>
    <row r="1080" spans="1:2" ht="14">
      <c r="A1080" s="102" t="s">
        <v>2969</v>
      </c>
      <c r="B1080" s="103" t="s">
        <v>4500</v>
      </c>
    </row>
    <row r="1081" spans="1:2" ht="14">
      <c r="A1081" s="102" t="s">
        <v>2970</v>
      </c>
      <c r="B1081" s="103" t="s">
        <v>4501</v>
      </c>
    </row>
    <row r="1082" spans="1:2" ht="14">
      <c r="A1082" s="102" t="s">
        <v>2971</v>
      </c>
      <c r="B1082" s="103" t="s">
        <v>4502</v>
      </c>
    </row>
    <row r="1083" spans="1:2" ht="14">
      <c r="A1083" s="102" t="s">
        <v>2972</v>
      </c>
      <c r="B1083" s="103" t="s">
        <v>4503</v>
      </c>
    </row>
    <row r="1084" spans="1:2" ht="14">
      <c r="A1084" s="102" t="s">
        <v>2973</v>
      </c>
      <c r="B1084" s="103" t="s">
        <v>4504</v>
      </c>
    </row>
    <row r="1085" spans="1:2" ht="14">
      <c r="A1085" s="102" t="s">
        <v>2974</v>
      </c>
      <c r="B1085" s="103" t="s">
        <v>4505</v>
      </c>
    </row>
    <row r="1086" spans="1:2" ht="14">
      <c r="A1086" s="102" t="s">
        <v>2975</v>
      </c>
      <c r="B1086" s="103" t="s">
        <v>4506</v>
      </c>
    </row>
    <row r="1087" spans="1:2" ht="14">
      <c r="A1087" s="102" t="s">
        <v>2976</v>
      </c>
      <c r="B1087" s="103" t="s">
        <v>4507</v>
      </c>
    </row>
    <row r="1088" spans="1:2" ht="14">
      <c r="A1088" s="102" t="s">
        <v>2977</v>
      </c>
      <c r="B1088" s="103" t="s">
        <v>4508</v>
      </c>
    </row>
    <row r="1089" spans="1:2" ht="14">
      <c r="A1089" s="102" t="s">
        <v>2978</v>
      </c>
      <c r="B1089" s="103" t="s">
        <v>4509</v>
      </c>
    </row>
    <row r="1090" spans="1:2" ht="14">
      <c r="A1090" s="102" t="s">
        <v>2979</v>
      </c>
      <c r="B1090" s="103" t="s">
        <v>4510</v>
      </c>
    </row>
    <row r="1091" spans="1:2" ht="14">
      <c r="A1091" s="102" t="s">
        <v>2980</v>
      </c>
      <c r="B1091" s="103" t="s">
        <v>4511</v>
      </c>
    </row>
    <row r="1092" spans="1:2" ht="14">
      <c r="A1092" s="102" t="s">
        <v>2981</v>
      </c>
      <c r="B1092" s="103" t="s">
        <v>4512</v>
      </c>
    </row>
    <row r="1093" spans="1:2" ht="14">
      <c r="A1093" s="102" t="s">
        <v>2982</v>
      </c>
      <c r="B1093" s="103" t="s">
        <v>4513</v>
      </c>
    </row>
    <row r="1094" spans="1:2" ht="14">
      <c r="A1094" s="102" t="s">
        <v>2983</v>
      </c>
      <c r="B1094" s="103" t="s">
        <v>4514</v>
      </c>
    </row>
    <row r="1095" spans="1:2" ht="14">
      <c r="A1095" s="102" t="s">
        <v>2984</v>
      </c>
      <c r="B1095" s="103" t="s">
        <v>4515</v>
      </c>
    </row>
    <row r="1096" spans="1:2" ht="14">
      <c r="A1096" s="102" t="s">
        <v>2985</v>
      </c>
      <c r="B1096" s="103" t="s">
        <v>4516</v>
      </c>
    </row>
    <row r="1097" spans="1:2" ht="14">
      <c r="A1097" s="102" t="s">
        <v>2986</v>
      </c>
      <c r="B1097" s="103" t="s">
        <v>4517</v>
      </c>
    </row>
    <row r="1098" spans="1:2" ht="14">
      <c r="A1098" s="102" t="s">
        <v>2987</v>
      </c>
      <c r="B1098" s="103" t="s">
        <v>4518</v>
      </c>
    </row>
    <row r="1099" spans="1:2" ht="14">
      <c r="A1099" s="102" t="s">
        <v>2988</v>
      </c>
      <c r="B1099" s="103" t="s">
        <v>4519</v>
      </c>
    </row>
    <row r="1100" spans="1:2" ht="14">
      <c r="A1100" s="102" t="s">
        <v>2989</v>
      </c>
      <c r="B1100" s="103" t="s">
        <v>4520</v>
      </c>
    </row>
    <row r="1101" spans="1:2" ht="14">
      <c r="A1101" s="102" t="s">
        <v>2990</v>
      </c>
      <c r="B1101" s="103" t="s">
        <v>4521</v>
      </c>
    </row>
    <row r="1102" spans="1:2" ht="14">
      <c r="A1102" s="102" t="s">
        <v>2991</v>
      </c>
      <c r="B1102" s="103" t="s">
        <v>4522</v>
      </c>
    </row>
    <row r="1103" spans="1:2" ht="14">
      <c r="A1103" s="102" t="s">
        <v>2992</v>
      </c>
      <c r="B1103" s="103" t="s">
        <v>4523</v>
      </c>
    </row>
    <row r="1104" spans="1:2" ht="14">
      <c r="A1104" s="102" t="s">
        <v>2993</v>
      </c>
      <c r="B1104" s="103" t="s">
        <v>4524</v>
      </c>
    </row>
    <row r="1105" spans="1:2" ht="14">
      <c r="A1105" s="102" t="s">
        <v>2994</v>
      </c>
      <c r="B1105" s="103" t="s">
        <v>4525</v>
      </c>
    </row>
    <row r="1106" spans="1:2" ht="14">
      <c r="A1106" s="102" t="s">
        <v>2995</v>
      </c>
      <c r="B1106" s="103" t="s">
        <v>4526</v>
      </c>
    </row>
    <row r="1107" spans="1:2" ht="14">
      <c r="A1107" s="102" t="s">
        <v>2996</v>
      </c>
      <c r="B1107" s="103" t="s">
        <v>4527</v>
      </c>
    </row>
    <row r="1108" spans="1:2" ht="14">
      <c r="A1108" s="102" t="s">
        <v>2997</v>
      </c>
      <c r="B1108" s="103" t="s">
        <v>4528</v>
      </c>
    </row>
    <row r="1109" spans="1:2" ht="14">
      <c r="A1109" s="102" t="s">
        <v>2998</v>
      </c>
      <c r="B1109" s="103" t="s">
        <v>4529</v>
      </c>
    </row>
    <row r="1110" spans="1:2" ht="14">
      <c r="A1110" s="102" t="s">
        <v>2999</v>
      </c>
      <c r="B1110" s="103" t="s">
        <v>4530</v>
      </c>
    </row>
    <row r="1111" spans="1:2" ht="14">
      <c r="A1111" s="102" t="s">
        <v>3000</v>
      </c>
      <c r="B1111" s="103" t="s">
        <v>4531</v>
      </c>
    </row>
    <row r="1112" spans="1:2" ht="14">
      <c r="A1112" s="102" t="s">
        <v>3001</v>
      </c>
      <c r="B1112" s="103" t="s">
        <v>4532</v>
      </c>
    </row>
    <row r="1113" spans="1:2" ht="14">
      <c r="A1113" s="102" t="s">
        <v>3002</v>
      </c>
      <c r="B1113" s="103" t="s">
        <v>4533</v>
      </c>
    </row>
    <row r="1114" spans="1:2" ht="14">
      <c r="A1114" s="102" t="s">
        <v>3003</v>
      </c>
      <c r="B1114" s="103" t="s">
        <v>4534</v>
      </c>
    </row>
    <row r="1115" spans="1:2" ht="14">
      <c r="A1115" s="102" t="s">
        <v>3004</v>
      </c>
      <c r="B1115" s="103" t="s">
        <v>4535</v>
      </c>
    </row>
    <row r="1116" spans="1:2" ht="14">
      <c r="A1116" s="102" t="s">
        <v>3005</v>
      </c>
      <c r="B1116" s="103" t="s">
        <v>4536</v>
      </c>
    </row>
    <row r="1117" spans="1:2" ht="14">
      <c r="A1117" s="102" t="s">
        <v>3006</v>
      </c>
      <c r="B1117" s="103" t="s">
        <v>4537</v>
      </c>
    </row>
    <row r="1118" spans="1:2" ht="14">
      <c r="A1118" s="102" t="s">
        <v>3007</v>
      </c>
      <c r="B1118" s="103" t="s">
        <v>4538</v>
      </c>
    </row>
    <row r="1119" spans="1:2" ht="14">
      <c r="A1119" s="102" t="s">
        <v>3008</v>
      </c>
      <c r="B1119" s="103" t="s">
        <v>4539</v>
      </c>
    </row>
    <row r="1120" spans="1:2" ht="14">
      <c r="A1120" s="102" t="s">
        <v>3009</v>
      </c>
      <c r="B1120" s="103" t="s">
        <v>4540</v>
      </c>
    </row>
    <row r="1121" spans="1:2" ht="14">
      <c r="A1121" s="102" t="s">
        <v>3010</v>
      </c>
      <c r="B1121" s="103" t="s">
        <v>4541</v>
      </c>
    </row>
    <row r="1122" spans="1:2" ht="14">
      <c r="A1122" s="102" t="s">
        <v>3011</v>
      </c>
      <c r="B1122" s="103" t="s">
        <v>4542</v>
      </c>
    </row>
    <row r="1123" spans="1:2" ht="14">
      <c r="A1123" s="102" t="s">
        <v>3012</v>
      </c>
      <c r="B1123" s="103" t="s">
        <v>4543</v>
      </c>
    </row>
    <row r="1124" spans="1:2" ht="14">
      <c r="A1124" s="102" t="s">
        <v>3013</v>
      </c>
      <c r="B1124" s="103" t="s">
        <v>4544</v>
      </c>
    </row>
    <row r="1125" spans="1:2" ht="14">
      <c r="A1125" s="102" t="s">
        <v>3014</v>
      </c>
      <c r="B1125" s="103" t="s">
        <v>4545</v>
      </c>
    </row>
    <row r="1126" spans="1:2" ht="14">
      <c r="A1126" s="102" t="s">
        <v>3015</v>
      </c>
      <c r="B1126" s="103" t="s">
        <v>4546</v>
      </c>
    </row>
    <row r="1127" spans="1:2" ht="14">
      <c r="A1127" s="102" t="s">
        <v>3016</v>
      </c>
      <c r="B1127" s="103" t="s">
        <v>4547</v>
      </c>
    </row>
    <row r="1128" spans="1:2" ht="14">
      <c r="A1128" s="102" t="s">
        <v>3017</v>
      </c>
      <c r="B1128" s="103" t="s">
        <v>4548</v>
      </c>
    </row>
    <row r="1129" spans="1:2" ht="14">
      <c r="A1129" s="102" t="s">
        <v>3018</v>
      </c>
      <c r="B1129" s="103" t="s">
        <v>4549</v>
      </c>
    </row>
    <row r="1130" spans="1:2" ht="14">
      <c r="A1130" s="102" t="s">
        <v>3019</v>
      </c>
      <c r="B1130" s="103" t="s">
        <v>4550</v>
      </c>
    </row>
    <row r="1131" spans="1:2" ht="14">
      <c r="A1131" s="102" t="s">
        <v>3020</v>
      </c>
      <c r="B1131" s="103" t="s">
        <v>4551</v>
      </c>
    </row>
    <row r="1132" spans="1:2" ht="14">
      <c r="A1132" s="102" t="s">
        <v>3021</v>
      </c>
      <c r="B1132" s="103" t="s">
        <v>4552</v>
      </c>
    </row>
    <row r="1133" spans="1:2" ht="14">
      <c r="A1133" s="102" t="s">
        <v>3022</v>
      </c>
      <c r="B1133" s="103" t="s">
        <v>4553</v>
      </c>
    </row>
    <row r="1134" spans="1:2" ht="14">
      <c r="A1134" s="102" t="s">
        <v>3023</v>
      </c>
      <c r="B1134" s="103" t="s">
        <v>4554</v>
      </c>
    </row>
    <row r="1135" spans="1:2" ht="14">
      <c r="A1135" s="102" t="s">
        <v>3024</v>
      </c>
      <c r="B1135" s="103" t="s">
        <v>4555</v>
      </c>
    </row>
    <row r="1136" spans="1:2" ht="14">
      <c r="A1136" s="102" t="s">
        <v>3025</v>
      </c>
      <c r="B1136" s="103" t="s">
        <v>4556</v>
      </c>
    </row>
    <row r="1137" spans="1:2" ht="14">
      <c r="A1137" s="102" t="s">
        <v>3026</v>
      </c>
      <c r="B1137" s="103" t="s">
        <v>4557</v>
      </c>
    </row>
    <row r="1138" spans="1:2" ht="14">
      <c r="A1138" s="102" t="s">
        <v>3027</v>
      </c>
      <c r="B1138" s="103" t="s">
        <v>4558</v>
      </c>
    </row>
    <row r="1139" spans="1:2" ht="14">
      <c r="A1139" s="102" t="s">
        <v>3028</v>
      </c>
      <c r="B1139" s="103" t="s">
        <v>4559</v>
      </c>
    </row>
    <row r="1140" spans="1:2" ht="14">
      <c r="A1140" s="102" t="s">
        <v>3029</v>
      </c>
      <c r="B1140" s="103" t="s">
        <v>4560</v>
      </c>
    </row>
    <row r="1141" spans="1:2" ht="14">
      <c r="A1141" s="102" t="s">
        <v>3030</v>
      </c>
      <c r="B1141" s="103" t="s">
        <v>4561</v>
      </c>
    </row>
    <row r="1142" spans="1:2" ht="14">
      <c r="A1142" s="102" t="s">
        <v>3031</v>
      </c>
      <c r="B1142" s="103" t="s">
        <v>4562</v>
      </c>
    </row>
    <row r="1143" spans="1:2" ht="14">
      <c r="A1143" s="102" t="s">
        <v>3032</v>
      </c>
      <c r="B1143" s="103" t="s">
        <v>4563</v>
      </c>
    </row>
    <row r="1144" spans="1:2" ht="14">
      <c r="A1144" s="102" t="s">
        <v>3033</v>
      </c>
      <c r="B1144" s="103" t="s">
        <v>4564</v>
      </c>
    </row>
    <row r="1145" spans="1:2" ht="14">
      <c r="A1145" s="102" t="s">
        <v>3034</v>
      </c>
      <c r="B1145" s="103" t="s">
        <v>4565</v>
      </c>
    </row>
    <row r="1146" spans="1:2" ht="14">
      <c r="A1146" s="102" t="s">
        <v>3035</v>
      </c>
      <c r="B1146" s="103" t="s">
        <v>4566</v>
      </c>
    </row>
    <row r="1147" spans="1:2" ht="14">
      <c r="A1147" s="102" t="s">
        <v>3036</v>
      </c>
      <c r="B1147" s="103" t="s">
        <v>4567</v>
      </c>
    </row>
    <row r="1148" spans="1:2" ht="14">
      <c r="A1148" s="102" t="s">
        <v>3037</v>
      </c>
      <c r="B1148" s="103" t="s">
        <v>4568</v>
      </c>
    </row>
    <row r="1149" spans="1:2" ht="14">
      <c r="A1149" s="102" t="s">
        <v>3038</v>
      </c>
      <c r="B1149" s="103" t="s">
        <v>4569</v>
      </c>
    </row>
    <row r="1150" spans="1:2" ht="14">
      <c r="A1150" s="102" t="s">
        <v>3039</v>
      </c>
      <c r="B1150" s="103" t="s">
        <v>4570</v>
      </c>
    </row>
    <row r="1151" spans="1:2" ht="14">
      <c r="A1151" s="102" t="s">
        <v>3040</v>
      </c>
      <c r="B1151" s="103" t="s">
        <v>4571</v>
      </c>
    </row>
    <row r="1152" spans="1:2" ht="14">
      <c r="A1152" s="102" t="s">
        <v>3041</v>
      </c>
      <c r="B1152" s="103" t="s">
        <v>4572</v>
      </c>
    </row>
    <row r="1153" spans="1:2" ht="14">
      <c r="A1153" s="102" t="s">
        <v>3042</v>
      </c>
      <c r="B1153" s="103" t="s">
        <v>4573</v>
      </c>
    </row>
    <row r="1154" spans="1:2" ht="14">
      <c r="A1154" s="102" t="s">
        <v>3043</v>
      </c>
      <c r="B1154" s="103" t="s">
        <v>4574</v>
      </c>
    </row>
    <row r="1155" spans="1:2" ht="14">
      <c r="A1155" s="102" t="s">
        <v>3044</v>
      </c>
      <c r="B1155" s="103" t="s">
        <v>4575</v>
      </c>
    </row>
    <row r="1156" spans="1:2" ht="14">
      <c r="A1156" s="102" t="s">
        <v>3045</v>
      </c>
      <c r="B1156" s="103" t="s">
        <v>4576</v>
      </c>
    </row>
    <row r="1157" spans="1:2" ht="14">
      <c r="A1157" s="102" t="s">
        <v>3046</v>
      </c>
      <c r="B1157" s="103" t="s">
        <v>4577</v>
      </c>
    </row>
    <row r="1158" spans="1:2" ht="14">
      <c r="A1158" s="102" t="s">
        <v>3047</v>
      </c>
      <c r="B1158" s="103" t="s">
        <v>4578</v>
      </c>
    </row>
    <row r="1159" spans="1:2" ht="14">
      <c r="A1159" s="102" t="s">
        <v>3048</v>
      </c>
      <c r="B1159" s="103" t="s">
        <v>4579</v>
      </c>
    </row>
    <row r="1160" spans="1:2" ht="14">
      <c r="A1160" s="102" t="s">
        <v>3049</v>
      </c>
      <c r="B1160" s="103" t="s">
        <v>4580</v>
      </c>
    </row>
    <row r="1161" spans="1:2" ht="14">
      <c r="A1161" s="102" t="s">
        <v>3050</v>
      </c>
      <c r="B1161" s="103" t="s">
        <v>4581</v>
      </c>
    </row>
    <row r="1162" spans="1:2" ht="14">
      <c r="A1162" s="102" t="s">
        <v>3051</v>
      </c>
      <c r="B1162" s="103" t="s">
        <v>4582</v>
      </c>
    </row>
    <row r="1163" spans="1:2" ht="14">
      <c r="A1163" s="102" t="s">
        <v>3052</v>
      </c>
      <c r="B1163" s="103" t="s">
        <v>4583</v>
      </c>
    </row>
    <row r="1164" spans="1:2" ht="14">
      <c r="A1164" s="102" t="s">
        <v>3053</v>
      </c>
      <c r="B1164" s="103" t="s">
        <v>4584</v>
      </c>
    </row>
    <row r="1165" spans="1:2" ht="14">
      <c r="A1165" s="102" t="s">
        <v>3054</v>
      </c>
      <c r="B1165" s="103" t="s">
        <v>4585</v>
      </c>
    </row>
    <row r="1166" spans="1:2" ht="14">
      <c r="A1166" s="102" t="s">
        <v>3055</v>
      </c>
      <c r="B1166" s="103" t="s">
        <v>4586</v>
      </c>
    </row>
    <row r="1167" spans="1:2" ht="14">
      <c r="A1167" s="102" t="s">
        <v>3056</v>
      </c>
      <c r="B1167" s="103" t="s">
        <v>4587</v>
      </c>
    </row>
    <row r="1168" spans="1:2" ht="14">
      <c r="A1168" s="102" t="s">
        <v>3057</v>
      </c>
      <c r="B1168" s="103" t="s">
        <v>4588</v>
      </c>
    </row>
    <row r="1169" spans="1:2" ht="14">
      <c r="A1169" s="102" t="s">
        <v>3058</v>
      </c>
      <c r="B1169" s="103" t="s">
        <v>4589</v>
      </c>
    </row>
    <row r="1170" spans="1:2" ht="14">
      <c r="A1170" s="102" t="s">
        <v>3059</v>
      </c>
      <c r="B1170" s="103" t="s">
        <v>4590</v>
      </c>
    </row>
    <row r="1171" spans="1:2" ht="14">
      <c r="A1171" s="102" t="s">
        <v>3060</v>
      </c>
      <c r="B1171" s="103" t="s">
        <v>4591</v>
      </c>
    </row>
    <row r="1172" spans="1:2" ht="14">
      <c r="A1172" s="102" t="s">
        <v>3061</v>
      </c>
      <c r="B1172" s="103" t="s">
        <v>4592</v>
      </c>
    </row>
    <row r="1173" spans="1:2" ht="14">
      <c r="A1173" s="102" t="s">
        <v>3062</v>
      </c>
      <c r="B1173" s="103" t="s">
        <v>4593</v>
      </c>
    </row>
    <row r="1174" spans="1:2" ht="14">
      <c r="A1174" s="102" t="s">
        <v>3063</v>
      </c>
      <c r="B1174" s="103" t="s">
        <v>4594</v>
      </c>
    </row>
    <row r="1175" spans="1:2" ht="14">
      <c r="A1175" s="102" t="s">
        <v>3064</v>
      </c>
      <c r="B1175" s="103" t="s">
        <v>4595</v>
      </c>
    </row>
    <row r="1176" spans="1:2" ht="14">
      <c r="A1176" s="102" t="s">
        <v>3065</v>
      </c>
      <c r="B1176" s="103" t="s">
        <v>4596</v>
      </c>
    </row>
    <row r="1177" spans="1:2" ht="14">
      <c r="A1177" s="102" t="s">
        <v>3066</v>
      </c>
      <c r="B1177" s="103" t="s">
        <v>4597</v>
      </c>
    </row>
    <row r="1178" spans="1:2" ht="14">
      <c r="A1178" s="102" t="s">
        <v>3067</v>
      </c>
      <c r="B1178" s="103" t="s">
        <v>4598</v>
      </c>
    </row>
    <row r="1179" spans="1:2" ht="14">
      <c r="A1179" s="102" t="s">
        <v>3068</v>
      </c>
      <c r="B1179" s="103" t="s">
        <v>4599</v>
      </c>
    </row>
    <row r="1180" spans="1:2" ht="14">
      <c r="A1180" s="102" t="s">
        <v>3069</v>
      </c>
      <c r="B1180" s="103" t="s">
        <v>4600</v>
      </c>
    </row>
    <row r="1181" spans="1:2" ht="14">
      <c r="A1181" s="102" t="s">
        <v>3070</v>
      </c>
      <c r="B1181" s="103" t="s">
        <v>4601</v>
      </c>
    </row>
    <row r="1182" spans="1:2" ht="14">
      <c r="A1182" s="102" t="s">
        <v>3071</v>
      </c>
      <c r="B1182" s="103" t="s">
        <v>4602</v>
      </c>
    </row>
    <row r="1183" spans="1:2" ht="14">
      <c r="A1183" s="102" t="s">
        <v>3072</v>
      </c>
      <c r="B1183" s="103" t="s">
        <v>4603</v>
      </c>
    </row>
    <row r="1184" spans="1:2" ht="14">
      <c r="A1184" s="102" t="s">
        <v>3073</v>
      </c>
      <c r="B1184" s="103" t="s">
        <v>4604</v>
      </c>
    </row>
    <row r="1185" spans="1:2" ht="14">
      <c r="A1185" s="102" t="s">
        <v>3074</v>
      </c>
      <c r="B1185" s="103" t="s">
        <v>4605</v>
      </c>
    </row>
    <row r="1186" spans="1:2" ht="14">
      <c r="A1186" s="102" t="s">
        <v>3075</v>
      </c>
      <c r="B1186" s="103" t="s">
        <v>4606</v>
      </c>
    </row>
    <row r="1187" spans="1:2" ht="14">
      <c r="A1187" s="102" t="s">
        <v>3076</v>
      </c>
      <c r="B1187" s="103" t="s">
        <v>4607</v>
      </c>
    </row>
    <row r="1188" spans="1:2" ht="14">
      <c r="A1188" s="102" t="s">
        <v>3077</v>
      </c>
      <c r="B1188" s="103" t="s">
        <v>4608</v>
      </c>
    </row>
    <row r="1189" spans="1:2" ht="14">
      <c r="A1189" s="102" t="s">
        <v>3078</v>
      </c>
      <c r="B1189" s="103" t="s">
        <v>4609</v>
      </c>
    </row>
    <row r="1190" spans="1:2" ht="14">
      <c r="A1190" s="102" t="s">
        <v>3079</v>
      </c>
      <c r="B1190" s="103" t="s">
        <v>4610</v>
      </c>
    </row>
    <row r="1191" spans="1:2" ht="14">
      <c r="A1191" s="102" t="s">
        <v>3080</v>
      </c>
      <c r="B1191" s="103" t="s">
        <v>4611</v>
      </c>
    </row>
    <row r="1192" spans="1:2" ht="14">
      <c r="A1192" s="102" t="s">
        <v>3081</v>
      </c>
      <c r="B1192" s="103" t="s">
        <v>4612</v>
      </c>
    </row>
    <row r="1193" spans="1:2" ht="14">
      <c r="A1193" s="102" t="s">
        <v>3082</v>
      </c>
      <c r="B1193" s="103" t="s">
        <v>4613</v>
      </c>
    </row>
    <row r="1194" spans="1:2" ht="14">
      <c r="A1194" s="102" t="s">
        <v>3083</v>
      </c>
      <c r="B1194" s="103" t="s">
        <v>4614</v>
      </c>
    </row>
    <row r="1195" spans="1:2" ht="14">
      <c r="A1195" s="102" t="s">
        <v>3084</v>
      </c>
      <c r="B1195" s="103" t="s">
        <v>4615</v>
      </c>
    </row>
    <row r="1196" spans="1:2" ht="14">
      <c r="A1196" s="102" t="s">
        <v>3085</v>
      </c>
      <c r="B1196" s="103" t="s">
        <v>4616</v>
      </c>
    </row>
    <row r="1197" spans="1:2" ht="14">
      <c r="A1197" s="102" t="s">
        <v>3086</v>
      </c>
      <c r="B1197" s="103" t="s">
        <v>4617</v>
      </c>
    </row>
    <row r="1198" spans="1:2" ht="14">
      <c r="A1198" s="102" t="s">
        <v>3087</v>
      </c>
      <c r="B1198" s="103" t="s">
        <v>4618</v>
      </c>
    </row>
    <row r="1199" spans="1:2" ht="14">
      <c r="A1199" s="102" t="s">
        <v>3088</v>
      </c>
      <c r="B1199" s="103" t="s">
        <v>4619</v>
      </c>
    </row>
    <row r="1200" spans="1:2" ht="14">
      <c r="A1200" s="102" t="s">
        <v>3089</v>
      </c>
      <c r="B1200" s="103" t="s">
        <v>4620</v>
      </c>
    </row>
    <row r="1201" spans="1:2" ht="14">
      <c r="A1201" s="102" t="s">
        <v>3090</v>
      </c>
      <c r="B1201" s="103" t="s">
        <v>4621</v>
      </c>
    </row>
    <row r="1202" spans="1:2" ht="14">
      <c r="A1202" s="102" t="s">
        <v>3091</v>
      </c>
      <c r="B1202" s="103" t="s">
        <v>4622</v>
      </c>
    </row>
    <row r="1203" spans="1:2" ht="14">
      <c r="A1203" s="102" t="s">
        <v>3092</v>
      </c>
      <c r="B1203" s="103" t="s">
        <v>4623</v>
      </c>
    </row>
    <row r="1204" spans="1:2" ht="14">
      <c r="A1204" s="102" t="s">
        <v>3093</v>
      </c>
      <c r="B1204" s="103" t="s">
        <v>4624</v>
      </c>
    </row>
    <row r="1205" spans="1:2" ht="14">
      <c r="A1205" s="102" t="s">
        <v>3094</v>
      </c>
      <c r="B1205" s="103" t="s">
        <v>4625</v>
      </c>
    </row>
    <row r="1206" spans="1:2" ht="14">
      <c r="A1206" s="102" t="s">
        <v>3095</v>
      </c>
      <c r="B1206" s="103" t="s">
        <v>4626</v>
      </c>
    </row>
    <row r="1207" spans="1:2" ht="14">
      <c r="A1207" s="102" t="s">
        <v>3096</v>
      </c>
      <c r="B1207" s="103" t="s">
        <v>4627</v>
      </c>
    </row>
    <row r="1208" spans="1:2" ht="14">
      <c r="A1208" s="102" t="s">
        <v>3097</v>
      </c>
      <c r="B1208" s="103" t="s">
        <v>4628</v>
      </c>
    </row>
    <row r="1209" spans="1:2" ht="14">
      <c r="A1209" s="102" t="s">
        <v>3098</v>
      </c>
      <c r="B1209" s="103" t="s">
        <v>4629</v>
      </c>
    </row>
    <row r="1210" spans="1:2" ht="14">
      <c r="A1210" s="102" t="s">
        <v>3099</v>
      </c>
      <c r="B1210" s="103" t="s">
        <v>4630</v>
      </c>
    </row>
    <row r="1211" spans="1:2" ht="14">
      <c r="A1211" s="102" t="s">
        <v>3100</v>
      </c>
      <c r="B1211" s="103" t="s">
        <v>4631</v>
      </c>
    </row>
    <row r="1212" spans="1:2" ht="14">
      <c r="A1212" s="102" t="s">
        <v>3101</v>
      </c>
      <c r="B1212" s="103" t="s">
        <v>4632</v>
      </c>
    </row>
    <row r="1213" spans="1:2" ht="14">
      <c r="A1213" s="102" t="s">
        <v>3102</v>
      </c>
      <c r="B1213" s="103" t="s">
        <v>4633</v>
      </c>
    </row>
    <row r="1214" spans="1:2" ht="14">
      <c r="A1214" s="102" t="s">
        <v>3103</v>
      </c>
      <c r="B1214" s="103" t="s">
        <v>4634</v>
      </c>
    </row>
    <row r="1215" spans="1:2" ht="14">
      <c r="A1215" s="102" t="s">
        <v>3104</v>
      </c>
      <c r="B1215" s="103" t="s">
        <v>4635</v>
      </c>
    </row>
    <row r="1216" spans="1:2" ht="14">
      <c r="A1216" s="102" t="s">
        <v>3105</v>
      </c>
      <c r="B1216" s="103" t="s">
        <v>4636</v>
      </c>
    </row>
    <row r="1217" spans="1:2" ht="14">
      <c r="A1217" s="102" t="s">
        <v>3106</v>
      </c>
      <c r="B1217" s="103" t="s">
        <v>4637</v>
      </c>
    </row>
    <row r="1218" spans="1:2" ht="14">
      <c r="A1218" s="102" t="s">
        <v>3107</v>
      </c>
      <c r="B1218" s="103" t="s">
        <v>4638</v>
      </c>
    </row>
    <row r="1219" spans="1:2" ht="14">
      <c r="A1219" s="102" t="s">
        <v>3108</v>
      </c>
      <c r="B1219" s="103" t="s">
        <v>4639</v>
      </c>
    </row>
    <row r="1220" spans="1:2" ht="14">
      <c r="A1220" s="102" t="s">
        <v>3109</v>
      </c>
      <c r="B1220" s="103" t="s">
        <v>4640</v>
      </c>
    </row>
    <row r="1221" spans="1:2" ht="14">
      <c r="A1221" s="102" t="s">
        <v>3110</v>
      </c>
      <c r="B1221" s="103" t="s">
        <v>4641</v>
      </c>
    </row>
    <row r="1222" spans="1:2" ht="14">
      <c r="A1222" s="102" t="s">
        <v>3111</v>
      </c>
      <c r="B1222" s="103" t="s">
        <v>4642</v>
      </c>
    </row>
    <row r="1223" spans="1:2" ht="14">
      <c r="A1223" s="102" t="s">
        <v>3112</v>
      </c>
      <c r="B1223" s="103" t="s">
        <v>4643</v>
      </c>
    </row>
    <row r="1224" spans="1:2" ht="14">
      <c r="A1224" s="102" t="s">
        <v>3113</v>
      </c>
      <c r="B1224" s="103" t="s">
        <v>4644</v>
      </c>
    </row>
    <row r="1225" spans="1:2" ht="14">
      <c r="A1225" s="102" t="s">
        <v>3114</v>
      </c>
      <c r="B1225" s="103" t="s">
        <v>4645</v>
      </c>
    </row>
    <row r="1226" spans="1:2" ht="14">
      <c r="A1226" s="102" t="s">
        <v>3115</v>
      </c>
      <c r="B1226" s="103" t="s">
        <v>4646</v>
      </c>
    </row>
    <row r="1227" spans="1:2" ht="14">
      <c r="A1227" s="102" t="s">
        <v>3116</v>
      </c>
      <c r="B1227" s="103" t="s">
        <v>4647</v>
      </c>
    </row>
    <row r="1228" spans="1:2" ht="14">
      <c r="A1228" s="102" t="s">
        <v>3117</v>
      </c>
      <c r="B1228" s="103" t="s">
        <v>4648</v>
      </c>
    </row>
    <row r="1229" spans="1:2" ht="14">
      <c r="A1229" s="102" t="s">
        <v>3118</v>
      </c>
      <c r="B1229" s="103" t="s">
        <v>4649</v>
      </c>
    </row>
    <row r="1230" spans="1:2" ht="14">
      <c r="A1230" s="102" t="s">
        <v>3119</v>
      </c>
      <c r="B1230" s="103" t="s">
        <v>4650</v>
      </c>
    </row>
    <row r="1231" spans="1:2" ht="14">
      <c r="A1231" s="102" t="s">
        <v>3120</v>
      </c>
      <c r="B1231" s="103" t="s">
        <v>4651</v>
      </c>
    </row>
    <row r="1232" spans="1:2" ht="14">
      <c r="A1232" s="102" t="s">
        <v>3121</v>
      </c>
      <c r="B1232" s="103" t="s">
        <v>4652</v>
      </c>
    </row>
    <row r="1233" spans="1:2" ht="14">
      <c r="A1233" s="102" t="s">
        <v>3122</v>
      </c>
      <c r="B1233" s="103" t="s">
        <v>4653</v>
      </c>
    </row>
    <row r="1234" spans="1:2" ht="14">
      <c r="A1234" s="102" t="s">
        <v>3123</v>
      </c>
      <c r="B1234" s="103" t="s">
        <v>4654</v>
      </c>
    </row>
    <row r="1235" spans="1:2" ht="14">
      <c r="A1235" s="102" t="s">
        <v>3124</v>
      </c>
      <c r="B1235" s="103" t="s">
        <v>4655</v>
      </c>
    </row>
    <row r="1236" spans="1:2" ht="14">
      <c r="A1236" s="102" t="s">
        <v>3125</v>
      </c>
      <c r="B1236" s="103" t="s">
        <v>4656</v>
      </c>
    </row>
    <row r="1237" spans="1:2" ht="14">
      <c r="A1237" s="102" t="s">
        <v>3126</v>
      </c>
      <c r="B1237" s="103" t="s">
        <v>4657</v>
      </c>
    </row>
    <row r="1238" spans="1:2" ht="14">
      <c r="A1238" s="102" t="s">
        <v>3127</v>
      </c>
      <c r="B1238" s="103" t="s">
        <v>4658</v>
      </c>
    </row>
    <row r="1239" spans="1:2" ht="14">
      <c r="A1239" s="102" t="s">
        <v>3128</v>
      </c>
      <c r="B1239" s="103" t="s">
        <v>4659</v>
      </c>
    </row>
    <row r="1240" spans="1:2" ht="14">
      <c r="A1240" s="102" t="s">
        <v>3129</v>
      </c>
      <c r="B1240" s="103" t="s">
        <v>4660</v>
      </c>
    </row>
    <row r="1241" spans="1:2" ht="14">
      <c r="A1241" s="102" t="s">
        <v>3130</v>
      </c>
      <c r="B1241" s="103" t="s">
        <v>4661</v>
      </c>
    </row>
    <row r="1242" spans="1:2" ht="14">
      <c r="A1242" s="102" t="s">
        <v>3131</v>
      </c>
      <c r="B1242" s="103" t="s">
        <v>4662</v>
      </c>
    </row>
    <row r="1243" spans="1:2" ht="14">
      <c r="A1243" s="102" t="s">
        <v>3132</v>
      </c>
      <c r="B1243" s="103" t="s">
        <v>4663</v>
      </c>
    </row>
    <row r="1244" spans="1:2" ht="14">
      <c r="A1244" s="102" t="s">
        <v>3133</v>
      </c>
      <c r="B1244" s="103" t="s">
        <v>4664</v>
      </c>
    </row>
    <row r="1245" spans="1:2" ht="14">
      <c r="A1245" s="102" t="s">
        <v>3134</v>
      </c>
      <c r="B1245" s="103" t="s">
        <v>4665</v>
      </c>
    </row>
    <row r="1246" spans="1:2" ht="14">
      <c r="A1246" s="102" t="s">
        <v>3135</v>
      </c>
      <c r="B1246" s="103" t="s">
        <v>4666</v>
      </c>
    </row>
    <row r="1247" spans="1:2" ht="14">
      <c r="A1247" s="102" t="s">
        <v>3136</v>
      </c>
      <c r="B1247" s="103" t="s">
        <v>4667</v>
      </c>
    </row>
    <row r="1248" spans="1:2" ht="14">
      <c r="A1248" s="102" t="s">
        <v>3137</v>
      </c>
      <c r="B1248" s="103" t="s">
        <v>4668</v>
      </c>
    </row>
    <row r="1249" spans="1:2" ht="14">
      <c r="A1249" s="102" t="s">
        <v>3138</v>
      </c>
      <c r="B1249" s="103" t="s">
        <v>4669</v>
      </c>
    </row>
    <row r="1250" spans="1:2" ht="14">
      <c r="A1250" s="102" t="s">
        <v>3139</v>
      </c>
      <c r="B1250" s="103" t="s">
        <v>4670</v>
      </c>
    </row>
    <row r="1251" spans="1:2" ht="14">
      <c r="A1251" s="102" t="s">
        <v>3140</v>
      </c>
      <c r="B1251" s="103" t="s">
        <v>4671</v>
      </c>
    </row>
    <row r="1252" spans="1:2" ht="14">
      <c r="A1252" s="102" t="s">
        <v>3141</v>
      </c>
      <c r="B1252" s="103" t="s">
        <v>4672</v>
      </c>
    </row>
    <row r="1253" spans="1:2" ht="14">
      <c r="A1253" s="102" t="s">
        <v>3142</v>
      </c>
      <c r="B1253" s="103" t="s">
        <v>4673</v>
      </c>
    </row>
    <row r="1254" spans="1:2" ht="14">
      <c r="A1254" s="102" t="s">
        <v>3143</v>
      </c>
      <c r="B1254" s="103" t="s">
        <v>4674</v>
      </c>
    </row>
    <row r="1255" spans="1:2" ht="14">
      <c r="A1255" s="102" t="s">
        <v>3144</v>
      </c>
      <c r="B1255" s="103" t="s">
        <v>4675</v>
      </c>
    </row>
    <row r="1256" spans="1:2" ht="14">
      <c r="A1256" s="102" t="s">
        <v>3145</v>
      </c>
      <c r="B1256" s="103" t="s">
        <v>4676</v>
      </c>
    </row>
    <row r="1257" spans="1:2" ht="14">
      <c r="A1257" s="102" t="s">
        <v>3146</v>
      </c>
      <c r="B1257" s="103" t="s">
        <v>4677</v>
      </c>
    </row>
    <row r="1258" spans="1:2" ht="14">
      <c r="A1258" s="102" t="s">
        <v>3147</v>
      </c>
      <c r="B1258" s="103" t="s">
        <v>4678</v>
      </c>
    </row>
    <row r="1259" spans="1:2" ht="14">
      <c r="A1259" s="102" t="s">
        <v>3148</v>
      </c>
      <c r="B1259" s="103" t="s">
        <v>4679</v>
      </c>
    </row>
    <row r="1260" spans="1:2" ht="14">
      <c r="A1260" s="102" t="s">
        <v>3149</v>
      </c>
      <c r="B1260" s="103" t="s">
        <v>4680</v>
      </c>
    </row>
    <row r="1261" spans="1:2" ht="14">
      <c r="A1261" s="102" t="s">
        <v>3150</v>
      </c>
      <c r="B1261" s="103" t="s">
        <v>4681</v>
      </c>
    </row>
    <row r="1262" spans="1:2" ht="14">
      <c r="A1262" s="102" t="s">
        <v>3151</v>
      </c>
      <c r="B1262" s="103" t="s">
        <v>4682</v>
      </c>
    </row>
    <row r="1263" spans="1:2" ht="14">
      <c r="A1263" s="102" t="s">
        <v>3152</v>
      </c>
      <c r="B1263" s="103" t="s">
        <v>4683</v>
      </c>
    </row>
    <row r="1264" spans="1:2" ht="14">
      <c r="A1264" s="102" t="s">
        <v>3153</v>
      </c>
      <c r="B1264" s="103" t="s">
        <v>4684</v>
      </c>
    </row>
    <row r="1265" spans="1:2" ht="14">
      <c r="A1265" s="102" t="s">
        <v>3154</v>
      </c>
      <c r="B1265" s="103" t="s">
        <v>4685</v>
      </c>
    </row>
    <row r="1266" spans="1:2" ht="14">
      <c r="A1266" s="102" t="s">
        <v>3155</v>
      </c>
      <c r="B1266" s="103" t="s">
        <v>4686</v>
      </c>
    </row>
    <row r="1267" spans="1:2" ht="14">
      <c r="A1267" s="102" t="s">
        <v>3156</v>
      </c>
      <c r="B1267" s="103" t="s">
        <v>4687</v>
      </c>
    </row>
    <row r="1268" spans="1:2" ht="14">
      <c r="A1268" s="102" t="s">
        <v>3157</v>
      </c>
      <c r="B1268" s="103" t="s">
        <v>4688</v>
      </c>
    </row>
    <row r="1269" spans="1:2" ht="14">
      <c r="A1269" s="102" t="s">
        <v>3158</v>
      </c>
      <c r="B1269" s="103" t="s">
        <v>4689</v>
      </c>
    </row>
    <row r="1270" spans="1:2" ht="14">
      <c r="A1270" s="102" t="s">
        <v>3159</v>
      </c>
      <c r="B1270" s="103" t="s">
        <v>4690</v>
      </c>
    </row>
    <row r="1271" spans="1:2" ht="14">
      <c r="A1271" s="102" t="s">
        <v>3160</v>
      </c>
      <c r="B1271" s="103" t="s">
        <v>4691</v>
      </c>
    </row>
    <row r="1272" spans="1:2" ht="14">
      <c r="A1272" s="102" t="s">
        <v>4767</v>
      </c>
      <c r="B1272" s="103" t="s">
        <v>4766</v>
      </c>
    </row>
    <row r="1273" spans="1:2" ht="14">
      <c r="A1273" s="102" t="s">
        <v>5946</v>
      </c>
      <c r="B1273" s="103" t="s">
        <v>5947</v>
      </c>
    </row>
    <row r="1274" spans="1:2" ht="14">
      <c r="A1274" s="102" t="s">
        <v>5948</v>
      </c>
      <c r="B1274" s="103" t="s">
        <v>5949</v>
      </c>
    </row>
    <row r="1275" spans="1:2" ht="14">
      <c r="A1275" s="102" t="s">
        <v>5950</v>
      </c>
      <c r="B1275" s="103" t="s">
        <v>5951</v>
      </c>
    </row>
    <row r="1276" spans="1:2" ht="14">
      <c r="A1276" s="102" t="s">
        <v>4769</v>
      </c>
      <c r="B1276" s="103" t="s">
        <v>4768</v>
      </c>
    </row>
    <row r="1277" spans="1:2" ht="14">
      <c r="A1277" s="102" t="s">
        <v>4771</v>
      </c>
      <c r="B1277" s="103" t="s">
        <v>4770</v>
      </c>
    </row>
    <row r="1278" spans="1:2" ht="14">
      <c r="A1278" s="102" t="s">
        <v>4773</v>
      </c>
      <c r="B1278" s="103" t="s">
        <v>4772</v>
      </c>
    </row>
    <row r="1279" spans="1:2" ht="14">
      <c r="A1279" s="102" t="s">
        <v>4775</v>
      </c>
      <c r="B1279" s="103" t="s">
        <v>4774</v>
      </c>
    </row>
    <row r="1280" spans="1:2" ht="14">
      <c r="A1280" s="102" t="s">
        <v>4777</v>
      </c>
      <c r="B1280" s="103" t="s">
        <v>4776</v>
      </c>
    </row>
    <row r="1281" spans="1:2" ht="14">
      <c r="A1281" s="102" t="s">
        <v>4779</v>
      </c>
      <c r="B1281" s="103" t="s">
        <v>4778</v>
      </c>
    </row>
    <row r="1282" spans="1:2" ht="14">
      <c r="A1282" s="102" t="s">
        <v>4781</v>
      </c>
      <c r="B1282" s="103" t="s">
        <v>4780</v>
      </c>
    </row>
    <row r="1283" spans="1:2" ht="14">
      <c r="A1283" s="102" t="s">
        <v>4783</v>
      </c>
      <c r="B1283" s="103" t="s">
        <v>4782</v>
      </c>
    </row>
    <row r="1284" spans="1:2" ht="14">
      <c r="A1284" s="102" t="s">
        <v>4785</v>
      </c>
      <c r="B1284" s="103" t="s">
        <v>4784</v>
      </c>
    </row>
    <row r="1285" spans="1:2" ht="14">
      <c r="A1285" s="102" t="s">
        <v>4787</v>
      </c>
      <c r="B1285" s="103" t="s">
        <v>4786</v>
      </c>
    </row>
    <row r="1286" spans="1:2" ht="14">
      <c r="A1286" s="102" t="s">
        <v>4789</v>
      </c>
      <c r="B1286" s="103" t="s">
        <v>4788</v>
      </c>
    </row>
    <row r="1287" spans="1:2" ht="14">
      <c r="A1287" s="102" t="s">
        <v>4791</v>
      </c>
      <c r="B1287" s="103" t="s">
        <v>4790</v>
      </c>
    </row>
    <row r="1288" spans="1:2" ht="14">
      <c r="A1288" s="102" t="s">
        <v>4793</v>
      </c>
      <c r="B1288" s="103" t="s">
        <v>4792</v>
      </c>
    </row>
    <row r="1289" spans="1:2" ht="14">
      <c r="A1289" s="102" t="s">
        <v>4795</v>
      </c>
      <c r="B1289" s="103" t="s">
        <v>4794</v>
      </c>
    </row>
    <row r="1290" spans="1:2" ht="14">
      <c r="A1290" s="102" t="s">
        <v>4797</v>
      </c>
      <c r="B1290" s="103" t="s">
        <v>4796</v>
      </c>
    </row>
    <row r="1291" spans="1:2" ht="14">
      <c r="A1291" s="102" t="s">
        <v>4799</v>
      </c>
      <c r="B1291" s="103" t="s">
        <v>4798</v>
      </c>
    </row>
    <row r="1292" spans="1:2" ht="14">
      <c r="A1292" s="102" t="s">
        <v>4801</v>
      </c>
      <c r="B1292" s="103" t="s">
        <v>4800</v>
      </c>
    </row>
    <row r="1293" spans="1:2" ht="14">
      <c r="A1293" s="102" t="s">
        <v>4803</v>
      </c>
      <c r="B1293" s="103" t="s">
        <v>4802</v>
      </c>
    </row>
    <row r="1294" spans="1:2" ht="14">
      <c r="A1294" s="102" t="s">
        <v>4805</v>
      </c>
      <c r="B1294" s="103" t="s">
        <v>4804</v>
      </c>
    </row>
    <row r="1295" spans="1:2" ht="14">
      <c r="A1295" s="102" t="s">
        <v>4807</v>
      </c>
      <c r="B1295" s="103" t="s">
        <v>4806</v>
      </c>
    </row>
    <row r="1296" spans="1:2" ht="14">
      <c r="A1296" s="102" t="s">
        <v>4809</v>
      </c>
      <c r="B1296" s="103" t="s">
        <v>4808</v>
      </c>
    </row>
    <row r="1297" spans="1:2" ht="14">
      <c r="A1297" s="102" t="s">
        <v>4811</v>
      </c>
      <c r="B1297" s="103" t="s">
        <v>4810</v>
      </c>
    </row>
    <row r="1298" spans="1:2" ht="14">
      <c r="A1298" s="102" t="s">
        <v>5915</v>
      </c>
      <c r="B1298" s="103" t="s">
        <v>4812</v>
      </c>
    </row>
    <row r="1299" spans="1:2" ht="14">
      <c r="A1299" s="102" t="s">
        <v>4814</v>
      </c>
      <c r="B1299" s="103" t="s">
        <v>4813</v>
      </c>
    </row>
    <row r="1300" spans="1:2" ht="14">
      <c r="A1300" s="102" t="s">
        <v>5916</v>
      </c>
      <c r="B1300" s="103" t="s">
        <v>4815</v>
      </c>
    </row>
    <row r="1301" spans="1:2" ht="14">
      <c r="A1301" s="102" t="s">
        <v>4817</v>
      </c>
      <c r="B1301" s="103" t="s">
        <v>4816</v>
      </c>
    </row>
    <row r="1302" spans="1:2" ht="14">
      <c r="A1302" s="102" t="s">
        <v>4819</v>
      </c>
      <c r="B1302" s="103" t="s">
        <v>4818</v>
      </c>
    </row>
    <row r="1303" spans="1:2" ht="14">
      <c r="A1303" s="102" t="s">
        <v>4821</v>
      </c>
      <c r="B1303" s="103" t="s">
        <v>4820</v>
      </c>
    </row>
    <row r="1304" spans="1:2" ht="14">
      <c r="A1304" s="102" t="s">
        <v>4823</v>
      </c>
      <c r="B1304" s="103" t="s">
        <v>4822</v>
      </c>
    </row>
    <row r="1305" spans="1:2" ht="14">
      <c r="A1305" s="102" t="s">
        <v>4825</v>
      </c>
      <c r="B1305" s="103" t="s">
        <v>4824</v>
      </c>
    </row>
    <row r="1306" spans="1:2" ht="14">
      <c r="A1306" s="102" t="s">
        <v>4827</v>
      </c>
      <c r="B1306" s="103" t="s">
        <v>4826</v>
      </c>
    </row>
    <row r="1307" spans="1:2" ht="14">
      <c r="A1307" s="102" t="s">
        <v>4829</v>
      </c>
      <c r="B1307" s="103" t="s">
        <v>4828</v>
      </c>
    </row>
    <row r="1308" spans="1:2" ht="14">
      <c r="A1308" s="102" t="s">
        <v>4831</v>
      </c>
      <c r="B1308" s="103" t="s">
        <v>4830</v>
      </c>
    </row>
    <row r="1309" spans="1:2" ht="14">
      <c r="A1309" s="102" t="s">
        <v>4833</v>
      </c>
      <c r="B1309" s="103" t="s">
        <v>4832</v>
      </c>
    </row>
    <row r="1310" spans="1:2" ht="14">
      <c r="A1310" s="102" t="s">
        <v>4835</v>
      </c>
      <c r="B1310" s="103" t="s">
        <v>4834</v>
      </c>
    </row>
    <row r="1311" spans="1:2" ht="14">
      <c r="A1311" s="102" t="s">
        <v>4837</v>
      </c>
      <c r="B1311" s="103" t="s">
        <v>4836</v>
      </c>
    </row>
    <row r="1312" spans="1:2" ht="14">
      <c r="A1312" s="102" t="s">
        <v>4839</v>
      </c>
      <c r="B1312" s="103" t="s">
        <v>4838</v>
      </c>
    </row>
    <row r="1313" spans="1:2" ht="14">
      <c r="A1313" s="102" t="s">
        <v>4841</v>
      </c>
      <c r="B1313" s="103" t="s">
        <v>4840</v>
      </c>
    </row>
    <row r="1314" spans="1:2" ht="14">
      <c r="A1314" s="102" t="s">
        <v>4843</v>
      </c>
      <c r="B1314" s="103" t="s">
        <v>4842</v>
      </c>
    </row>
    <row r="1315" spans="1:2" ht="14">
      <c r="A1315" s="102" t="s">
        <v>4845</v>
      </c>
      <c r="B1315" s="103" t="s">
        <v>4844</v>
      </c>
    </row>
    <row r="1316" spans="1:2" ht="14">
      <c r="A1316" s="102" t="s">
        <v>4847</v>
      </c>
      <c r="B1316" s="103" t="s">
        <v>4846</v>
      </c>
    </row>
    <row r="1317" spans="1:2" ht="14">
      <c r="A1317" s="102" t="s">
        <v>4849</v>
      </c>
      <c r="B1317" s="103" t="s">
        <v>4848</v>
      </c>
    </row>
    <row r="1318" spans="1:2" ht="14">
      <c r="A1318" s="102" t="s">
        <v>4851</v>
      </c>
      <c r="B1318" s="103" t="s">
        <v>4850</v>
      </c>
    </row>
    <row r="1319" spans="1:2" ht="14">
      <c r="A1319" s="102" t="s">
        <v>4853</v>
      </c>
      <c r="B1319" s="103" t="s">
        <v>4852</v>
      </c>
    </row>
    <row r="1320" spans="1:2" ht="14">
      <c r="A1320" s="102" t="s">
        <v>4855</v>
      </c>
      <c r="B1320" s="103" t="s">
        <v>4854</v>
      </c>
    </row>
    <row r="1321" spans="1:2" ht="14">
      <c r="A1321" s="102" t="s">
        <v>4857</v>
      </c>
      <c r="B1321" s="103" t="s">
        <v>4856</v>
      </c>
    </row>
    <row r="1322" spans="1:2" ht="14">
      <c r="A1322" s="102" t="s">
        <v>4859</v>
      </c>
      <c r="B1322" s="103" t="s">
        <v>4858</v>
      </c>
    </row>
    <row r="1323" spans="1:2" ht="14">
      <c r="A1323" s="102" t="s">
        <v>4861</v>
      </c>
      <c r="B1323" s="103" t="s">
        <v>4860</v>
      </c>
    </row>
    <row r="1324" spans="1:2" ht="14">
      <c r="A1324" s="102" t="s">
        <v>4863</v>
      </c>
      <c r="B1324" s="103" t="s">
        <v>4862</v>
      </c>
    </row>
    <row r="1325" spans="1:2" ht="14">
      <c r="A1325" s="102" t="s">
        <v>5917</v>
      </c>
      <c r="B1325" s="103">
        <v>83000</v>
      </c>
    </row>
    <row r="1326" spans="1:2" ht="14">
      <c r="A1326" s="102" t="s">
        <v>4865</v>
      </c>
      <c r="B1326" s="103" t="s">
        <v>4864</v>
      </c>
    </row>
    <row r="1327" spans="1:2" ht="14">
      <c r="A1327" s="102" t="s">
        <v>4867</v>
      </c>
      <c r="B1327" s="103" t="s">
        <v>4866</v>
      </c>
    </row>
    <row r="1328" spans="1:2" ht="14">
      <c r="A1328" s="102" t="s">
        <v>5918</v>
      </c>
      <c r="B1328" s="103" t="s">
        <v>4868</v>
      </c>
    </row>
    <row r="1329" spans="1:2" ht="14">
      <c r="A1329" s="102" t="s">
        <v>4870</v>
      </c>
      <c r="B1329" s="103" t="s">
        <v>4869</v>
      </c>
    </row>
    <row r="1330" spans="1:2" ht="14">
      <c r="A1330" s="102" t="s">
        <v>4871</v>
      </c>
      <c r="B1330" s="103">
        <v>83222</v>
      </c>
    </row>
    <row r="1331" spans="1:2" ht="14">
      <c r="A1331" s="102" t="s">
        <v>4873</v>
      </c>
      <c r="B1331" s="103" t="s">
        <v>4872</v>
      </c>
    </row>
    <row r="1332" spans="1:2" ht="14">
      <c r="A1332" s="102" t="s">
        <v>4874</v>
      </c>
      <c r="B1332" s="103">
        <v>83256</v>
      </c>
    </row>
    <row r="1333" spans="1:2" ht="14">
      <c r="A1333" s="102" t="s">
        <v>4876</v>
      </c>
      <c r="B1333" s="103" t="s">
        <v>4875</v>
      </c>
    </row>
    <row r="1334" spans="1:2" ht="14">
      <c r="A1334" s="102" t="s">
        <v>4878</v>
      </c>
      <c r="B1334" s="103" t="s">
        <v>4877</v>
      </c>
    </row>
    <row r="1335" spans="1:2" ht="14">
      <c r="A1335" s="102" t="s">
        <v>4880</v>
      </c>
      <c r="B1335" s="103" t="s">
        <v>4879</v>
      </c>
    </row>
    <row r="1336" spans="1:2" ht="14">
      <c r="A1336" s="102" t="s">
        <v>4882</v>
      </c>
      <c r="B1336" s="103" t="s">
        <v>4881</v>
      </c>
    </row>
    <row r="1337" spans="1:2" ht="14">
      <c r="A1337" s="102" t="s">
        <v>4884</v>
      </c>
      <c r="B1337" s="103" t="s">
        <v>4883</v>
      </c>
    </row>
    <row r="1338" spans="1:2" ht="14">
      <c r="A1338" s="102" t="s">
        <v>4886</v>
      </c>
      <c r="B1338" s="103" t="s">
        <v>4885</v>
      </c>
    </row>
    <row r="1339" spans="1:2" ht="14">
      <c r="A1339" s="102" t="s">
        <v>4888</v>
      </c>
      <c r="B1339" s="103" t="s">
        <v>4887</v>
      </c>
    </row>
    <row r="1340" spans="1:2" ht="14">
      <c r="A1340" s="102" t="s">
        <v>4890</v>
      </c>
      <c r="B1340" s="103" t="s">
        <v>4889</v>
      </c>
    </row>
    <row r="1341" spans="1:2" ht="14">
      <c r="A1341" s="102" t="s">
        <v>4892</v>
      </c>
      <c r="B1341" s="103" t="s">
        <v>4891</v>
      </c>
    </row>
    <row r="1342" spans="1:2" ht="14">
      <c r="A1342" s="102" t="s">
        <v>4894</v>
      </c>
      <c r="B1342" s="103" t="s">
        <v>4893</v>
      </c>
    </row>
    <row r="1343" spans="1:2" ht="14">
      <c r="A1343" s="102" t="s">
        <v>4896</v>
      </c>
      <c r="B1343" s="103" t="s">
        <v>4895</v>
      </c>
    </row>
    <row r="1344" spans="1:2" ht="14">
      <c r="A1344" s="102" t="s">
        <v>4898</v>
      </c>
      <c r="B1344" s="103" t="s">
        <v>4897</v>
      </c>
    </row>
    <row r="1345" spans="1:2" ht="14">
      <c r="A1345" s="102" t="s">
        <v>4900</v>
      </c>
      <c r="B1345" s="103" t="s">
        <v>4899</v>
      </c>
    </row>
    <row r="1346" spans="1:2" ht="14">
      <c r="A1346" s="102" t="s">
        <v>4902</v>
      </c>
      <c r="B1346" s="103" t="s">
        <v>4901</v>
      </c>
    </row>
    <row r="1347" spans="1:2" ht="14">
      <c r="A1347" s="102" t="s">
        <v>4904</v>
      </c>
      <c r="B1347" s="103" t="s">
        <v>4903</v>
      </c>
    </row>
    <row r="1348" spans="1:2" ht="14">
      <c r="A1348" s="102" t="s">
        <v>4906</v>
      </c>
      <c r="B1348" s="103" t="s">
        <v>4905</v>
      </c>
    </row>
    <row r="1349" spans="1:2" ht="14">
      <c r="A1349" s="102" t="s">
        <v>4908</v>
      </c>
      <c r="B1349" s="103" t="s">
        <v>4907</v>
      </c>
    </row>
    <row r="1350" spans="1:2" ht="14">
      <c r="A1350" s="102" t="s">
        <v>4910</v>
      </c>
      <c r="B1350" s="103" t="s">
        <v>4909</v>
      </c>
    </row>
    <row r="1351" spans="1:2" ht="14">
      <c r="A1351" s="102" t="s">
        <v>4912</v>
      </c>
      <c r="B1351" s="103" t="s">
        <v>4911</v>
      </c>
    </row>
    <row r="1352" spans="1:2" ht="14">
      <c r="A1352" s="102" t="s">
        <v>4914</v>
      </c>
      <c r="B1352" s="103" t="s">
        <v>4913</v>
      </c>
    </row>
    <row r="1353" spans="1:2" ht="14">
      <c r="A1353" s="102" t="s">
        <v>4916</v>
      </c>
      <c r="B1353" s="103" t="s">
        <v>4915</v>
      </c>
    </row>
    <row r="1354" spans="1:2" ht="14">
      <c r="A1354" s="102" t="s">
        <v>4918</v>
      </c>
      <c r="B1354" s="103" t="s">
        <v>4917</v>
      </c>
    </row>
    <row r="1355" spans="1:2" ht="14">
      <c r="A1355" s="102" t="s">
        <v>4920</v>
      </c>
      <c r="B1355" s="103" t="s">
        <v>4919</v>
      </c>
    </row>
    <row r="1356" spans="1:2" ht="14">
      <c r="A1356" s="102" t="s">
        <v>4922</v>
      </c>
      <c r="B1356" s="103" t="s">
        <v>4921</v>
      </c>
    </row>
    <row r="1357" spans="1:2" ht="14">
      <c r="A1357" s="102" t="s">
        <v>4924</v>
      </c>
      <c r="B1357" s="103" t="s">
        <v>4923</v>
      </c>
    </row>
    <row r="1358" spans="1:2" ht="14">
      <c r="A1358" s="102" t="s">
        <v>4926</v>
      </c>
      <c r="B1358" s="103" t="s">
        <v>4925</v>
      </c>
    </row>
    <row r="1359" spans="1:2" ht="14">
      <c r="A1359" s="102" t="s">
        <v>4928</v>
      </c>
      <c r="B1359" s="103" t="s">
        <v>4927</v>
      </c>
    </row>
    <row r="1360" spans="1:2" ht="14">
      <c r="A1360" s="102" t="s">
        <v>4930</v>
      </c>
      <c r="B1360" s="103" t="s">
        <v>4929</v>
      </c>
    </row>
    <row r="1361" spans="1:2" ht="14">
      <c r="A1361" s="102" t="s">
        <v>4932</v>
      </c>
      <c r="B1361" s="103" t="s">
        <v>4931</v>
      </c>
    </row>
    <row r="1362" spans="1:2" ht="14">
      <c r="A1362" s="102" t="s">
        <v>4934</v>
      </c>
      <c r="B1362" s="103" t="s">
        <v>4933</v>
      </c>
    </row>
    <row r="1363" spans="1:2" ht="14">
      <c r="A1363" s="102" t="s">
        <v>4936</v>
      </c>
      <c r="B1363" s="103" t="s">
        <v>4935</v>
      </c>
    </row>
    <row r="1364" spans="1:2" ht="14">
      <c r="A1364" s="102" t="s">
        <v>4938</v>
      </c>
      <c r="B1364" s="103" t="s">
        <v>4937</v>
      </c>
    </row>
    <row r="1365" spans="1:2" ht="14">
      <c r="A1365" s="102" t="s">
        <v>4940</v>
      </c>
      <c r="B1365" s="103" t="s">
        <v>4939</v>
      </c>
    </row>
    <row r="1366" spans="1:2" ht="14">
      <c r="A1366" s="102" t="s">
        <v>5919</v>
      </c>
      <c r="B1366" s="103">
        <v>84512</v>
      </c>
    </row>
    <row r="1367" spans="1:2" ht="14">
      <c r="A1367" s="102" t="s">
        <v>4942</v>
      </c>
      <c r="B1367" s="103" t="s">
        <v>4941</v>
      </c>
    </row>
    <row r="1368" spans="1:2" ht="14">
      <c r="A1368" s="102" t="s">
        <v>4944</v>
      </c>
      <c r="B1368" s="103" t="s">
        <v>4943</v>
      </c>
    </row>
    <row r="1369" spans="1:2" ht="14">
      <c r="A1369" s="102" t="s">
        <v>4946</v>
      </c>
      <c r="B1369" s="103" t="s">
        <v>4945</v>
      </c>
    </row>
    <row r="1370" spans="1:2" ht="14">
      <c r="A1370" s="102" t="s">
        <v>4948</v>
      </c>
      <c r="B1370" s="103" t="s">
        <v>4947</v>
      </c>
    </row>
    <row r="1371" spans="1:2" ht="14">
      <c r="A1371" s="102" t="s">
        <v>4950</v>
      </c>
      <c r="B1371" s="103" t="s">
        <v>4949</v>
      </c>
    </row>
    <row r="1372" spans="1:2" ht="14">
      <c r="A1372" s="102" t="s">
        <v>4952</v>
      </c>
      <c r="B1372" s="103" t="s">
        <v>4951</v>
      </c>
    </row>
    <row r="1373" spans="1:2" ht="14">
      <c r="A1373" s="102" t="s">
        <v>4954</v>
      </c>
      <c r="B1373" s="103" t="s">
        <v>4953</v>
      </c>
    </row>
    <row r="1374" spans="1:2" ht="14">
      <c r="A1374" s="102" t="s">
        <v>4956</v>
      </c>
      <c r="B1374" s="103" t="s">
        <v>4955</v>
      </c>
    </row>
    <row r="1375" spans="1:2" ht="14">
      <c r="A1375" s="102" t="s">
        <v>4958</v>
      </c>
      <c r="B1375" s="103" t="s">
        <v>4957</v>
      </c>
    </row>
    <row r="1376" spans="1:2" ht="14">
      <c r="A1376" s="102" t="s">
        <v>4960</v>
      </c>
      <c r="B1376" s="103" t="s">
        <v>4959</v>
      </c>
    </row>
    <row r="1377" spans="1:2" ht="14">
      <c r="A1377" s="102" t="s">
        <v>4962</v>
      </c>
      <c r="B1377" s="103" t="s">
        <v>4961</v>
      </c>
    </row>
    <row r="1378" spans="1:2" ht="14">
      <c r="A1378" s="102" t="s">
        <v>4964</v>
      </c>
      <c r="B1378" s="103" t="s">
        <v>4963</v>
      </c>
    </row>
    <row r="1379" spans="1:2" ht="14">
      <c r="A1379" s="102" t="s">
        <v>4966</v>
      </c>
      <c r="B1379" s="103" t="s">
        <v>4965</v>
      </c>
    </row>
    <row r="1380" spans="1:2" ht="14">
      <c r="A1380" s="102" t="s">
        <v>4968</v>
      </c>
      <c r="B1380" s="103" t="s">
        <v>4967</v>
      </c>
    </row>
    <row r="1381" spans="1:2" ht="14">
      <c r="A1381" s="102" t="s">
        <v>4970</v>
      </c>
      <c r="B1381" s="103" t="s">
        <v>4969</v>
      </c>
    </row>
    <row r="1382" spans="1:2" ht="14">
      <c r="A1382" s="102" t="s">
        <v>4972</v>
      </c>
      <c r="B1382" s="103" t="s">
        <v>4971</v>
      </c>
    </row>
    <row r="1383" spans="1:2" ht="14">
      <c r="A1383" s="102" t="s">
        <v>4974</v>
      </c>
      <c r="B1383" s="103" t="s">
        <v>4973</v>
      </c>
    </row>
    <row r="1384" spans="1:2" ht="14">
      <c r="A1384" s="102" t="s">
        <v>4976</v>
      </c>
      <c r="B1384" s="103" t="s">
        <v>4975</v>
      </c>
    </row>
    <row r="1385" spans="1:2" ht="14">
      <c r="A1385" s="102" t="s">
        <v>4978</v>
      </c>
      <c r="B1385" s="103" t="s">
        <v>4977</v>
      </c>
    </row>
    <row r="1386" spans="1:2" ht="14">
      <c r="A1386" s="102" t="s">
        <v>4980</v>
      </c>
      <c r="B1386" s="103" t="s">
        <v>4979</v>
      </c>
    </row>
    <row r="1387" spans="1:2" ht="14">
      <c r="A1387" s="102" t="s">
        <v>4982</v>
      </c>
      <c r="B1387" s="103" t="s">
        <v>4981</v>
      </c>
    </row>
    <row r="1388" spans="1:2" ht="14">
      <c r="A1388" s="102" t="s">
        <v>4984</v>
      </c>
      <c r="B1388" s="103" t="s">
        <v>4983</v>
      </c>
    </row>
    <row r="1389" spans="1:2" ht="14">
      <c r="A1389" s="102" t="s">
        <v>4986</v>
      </c>
      <c r="B1389" s="103" t="s">
        <v>4985</v>
      </c>
    </row>
    <row r="1390" spans="1:2" ht="14">
      <c r="A1390" s="102" t="s">
        <v>4988</v>
      </c>
      <c r="B1390" s="103" t="s">
        <v>4987</v>
      </c>
    </row>
    <row r="1391" spans="1:2" ht="14">
      <c r="A1391" s="102" t="s">
        <v>4990</v>
      </c>
      <c r="B1391" s="103" t="s">
        <v>4989</v>
      </c>
    </row>
    <row r="1392" spans="1:2" ht="14">
      <c r="A1392" s="102" t="s">
        <v>4992</v>
      </c>
      <c r="B1392" s="103" t="s">
        <v>4991</v>
      </c>
    </row>
    <row r="1393" spans="1:2" ht="14">
      <c r="A1393" s="102" t="s">
        <v>4994</v>
      </c>
      <c r="B1393" s="103" t="s">
        <v>4993</v>
      </c>
    </row>
    <row r="1394" spans="1:2" ht="14">
      <c r="A1394" s="102" t="s">
        <v>4996</v>
      </c>
      <c r="B1394" s="103" t="s">
        <v>4995</v>
      </c>
    </row>
    <row r="1395" spans="1:2" ht="14">
      <c r="A1395" s="102" t="s">
        <v>4998</v>
      </c>
      <c r="B1395" s="103" t="s">
        <v>4997</v>
      </c>
    </row>
    <row r="1396" spans="1:2" ht="14">
      <c r="A1396" s="102" t="s">
        <v>5000</v>
      </c>
      <c r="B1396" s="103" t="s">
        <v>4999</v>
      </c>
    </row>
    <row r="1397" spans="1:2" ht="14">
      <c r="A1397" s="102" t="s">
        <v>5002</v>
      </c>
      <c r="B1397" s="103" t="s">
        <v>5001</v>
      </c>
    </row>
    <row r="1398" spans="1:2" ht="14">
      <c r="A1398" s="102" t="s">
        <v>5004</v>
      </c>
      <c r="B1398" s="103" t="s">
        <v>5003</v>
      </c>
    </row>
    <row r="1399" spans="1:2" ht="14">
      <c r="A1399" s="102" t="s">
        <v>5006</v>
      </c>
      <c r="B1399" s="103" t="s">
        <v>5005</v>
      </c>
    </row>
    <row r="1400" spans="1:2" ht="14">
      <c r="A1400" s="102" t="s">
        <v>5008</v>
      </c>
      <c r="B1400" s="103" t="s">
        <v>5007</v>
      </c>
    </row>
    <row r="1401" spans="1:2" ht="14">
      <c r="A1401" s="102" t="s">
        <v>5010</v>
      </c>
      <c r="B1401" s="103" t="s">
        <v>5009</v>
      </c>
    </row>
    <row r="1402" spans="1:2" ht="14">
      <c r="A1402" s="102" t="s">
        <v>5012</v>
      </c>
      <c r="B1402" s="103" t="s">
        <v>5011</v>
      </c>
    </row>
    <row r="1403" spans="1:2" ht="14">
      <c r="A1403" s="102" t="s">
        <v>5014</v>
      </c>
      <c r="B1403" s="103" t="s">
        <v>5013</v>
      </c>
    </row>
    <row r="1404" spans="1:2" ht="14">
      <c r="A1404" s="102" t="s">
        <v>5016</v>
      </c>
      <c r="B1404" s="103" t="s">
        <v>5015</v>
      </c>
    </row>
    <row r="1405" spans="1:2" ht="14">
      <c r="A1405" s="102" t="s">
        <v>5018</v>
      </c>
      <c r="B1405" s="103" t="s">
        <v>5017</v>
      </c>
    </row>
    <row r="1406" spans="1:2" ht="14">
      <c r="A1406" s="102" t="s">
        <v>5020</v>
      </c>
      <c r="B1406" s="103" t="s">
        <v>5019</v>
      </c>
    </row>
    <row r="1407" spans="1:2" ht="14">
      <c r="A1407" s="102" t="s">
        <v>5022</v>
      </c>
      <c r="B1407" s="103" t="s">
        <v>5021</v>
      </c>
    </row>
    <row r="1408" spans="1:2" ht="14">
      <c r="A1408" s="102" t="s">
        <v>5024</v>
      </c>
      <c r="B1408" s="103" t="s">
        <v>5023</v>
      </c>
    </row>
    <row r="1409" spans="1:2" ht="14">
      <c r="A1409" s="102" t="s">
        <v>5026</v>
      </c>
      <c r="B1409" s="103" t="s">
        <v>5025</v>
      </c>
    </row>
    <row r="1410" spans="1:2" ht="14">
      <c r="A1410" s="102" t="s">
        <v>5028</v>
      </c>
      <c r="B1410" s="103" t="s">
        <v>5027</v>
      </c>
    </row>
    <row r="1411" spans="1:2" ht="14">
      <c r="A1411" s="102" t="s">
        <v>5030</v>
      </c>
      <c r="B1411" s="103" t="s">
        <v>5029</v>
      </c>
    </row>
    <row r="1412" spans="1:2" ht="14">
      <c r="A1412" s="102" t="s">
        <v>5032</v>
      </c>
      <c r="B1412" s="103" t="s">
        <v>5031</v>
      </c>
    </row>
    <row r="1413" spans="1:2" ht="14">
      <c r="A1413" s="102" t="s">
        <v>5034</v>
      </c>
      <c r="B1413" s="103" t="s">
        <v>5033</v>
      </c>
    </row>
    <row r="1414" spans="1:2" ht="14">
      <c r="A1414" s="102" t="s">
        <v>5036</v>
      </c>
      <c r="B1414" s="103" t="s">
        <v>5035</v>
      </c>
    </row>
    <row r="1415" spans="1:2" ht="14">
      <c r="A1415" s="102" t="s">
        <v>5038</v>
      </c>
      <c r="B1415" s="103" t="s">
        <v>5037</v>
      </c>
    </row>
    <row r="1416" spans="1:2" ht="14">
      <c r="A1416" s="102" t="s">
        <v>5040</v>
      </c>
      <c r="B1416" s="103" t="s">
        <v>5039</v>
      </c>
    </row>
    <row r="1417" spans="1:2" ht="14">
      <c r="A1417" s="102" t="s">
        <v>5042</v>
      </c>
      <c r="B1417" s="103" t="s">
        <v>5041</v>
      </c>
    </row>
    <row r="1418" spans="1:2" ht="14">
      <c r="A1418" s="102" t="s">
        <v>5044</v>
      </c>
      <c r="B1418" s="103" t="s">
        <v>5043</v>
      </c>
    </row>
    <row r="1419" spans="1:2" ht="14">
      <c r="A1419" s="102" t="s">
        <v>5046</v>
      </c>
      <c r="B1419" s="103" t="s">
        <v>5045</v>
      </c>
    </row>
    <row r="1420" spans="1:2" ht="14">
      <c r="A1420" s="102" t="s">
        <v>5048</v>
      </c>
      <c r="B1420" s="103" t="s">
        <v>5047</v>
      </c>
    </row>
    <row r="1421" spans="1:2" ht="14">
      <c r="A1421" s="102" t="s">
        <v>5050</v>
      </c>
      <c r="B1421" s="103" t="s">
        <v>5049</v>
      </c>
    </row>
    <row r="1422" spans="1:2" ht="14">
      <c r="A1422" s="102" t="s">
        <v>5051</v>
      </c>
      <c r="B1422" s="103">
        <v>86406</v>
      </c>
    </row>
    <row r="1423" spans="1:2" ht="14">
      <c r="A1423" s="102" t="s">
        <v>5052</v>
      </c>
      <c r="B1423" s="103">
        <v>89655</v>
      </c>
    </row>
    <row r="1424" spans="1:2" ht="14">
      <c r="A1424" s="102" t="s">
        <v>5054</v>
      </c>
      <c r="B1424" s="103" t="s">
        <v>5053</v>
      </c>
    </row>
    <row r="1425" spans="1:2" ht="14">
      <c r="A1425" s="102" t="s">
        <v>5056</v>
      </c>
      <c r="B1425" s="103" t="s">
        <v>5055</v>
      </c>
    </row>
    <row r="1426" spans="1:2" ht="14">
      <c r="A1426" s="104" t="s">
        <v>5057</v>
      </c>
      <c r="B1426" s="107">
        <v>91001</v>
      </c>
    </row>
    <row r="1427" spans="1:2" ht="14">
      <c r="A1427" s="104" t="s">
        <v>5058</v>
      </c>
      <c r="B1427" s="107">
        <v>91002</v>
      </c>
    </row>
    <row r="1428" spans="1:2" ht="14">
      <c r="A1428" s="104" t="s">
        <v>5059</v>
      </c>
      <c r="B1428" s="107">
        <v>91003</v>
      </c>
    </row>
    <row r="1429" spans="1:2" ht="14">
      <c r="A1429" s="104" t="s">
        <v>5060</v>
      </c>
      <c r="B1429" s="107">
        <v>91004</v>
      </c>
    </row>
    <row r="1430" spans="1:2" ht="14">
      <c r="A1430" s="104" t="s">
        <v>5920</v>
      </c>
      <c r="B1430" s="107">
        <v>91005</v>
      </c>
    </row>
    <row r="1431" spans="1:2" ht="14">
      <c r="A1431" s="104" t="s">
        <v>5061</v>
      </c>
      <c r="B1431" s="107">
        <v>91006</v>
      </c>
    </row>
    <row r="1432" spans="1:2" ht="14">
      <c r="A1432" s="104" t="s">
        <v>5062</v>
      </c>
      <c r="B1432" s="107">
        <v>91007</v>
      </c>
    </row>
    <row r="1433" spans="1:2" ht="14">
      <c r="A1433" s="104" t="s">
        <v>5921</v>
      </c>
      <c r="B1433" s="107">
        <v>91008</v>
      </c>
    </row>
    <row r="1434" spans="1:2" ht="14">
      <c r="A1434" s="104" t="s">
        <v>5922</v>
      </c>
      <c r="B1434" s="107">
        <v>91009</v>
      </c>
    </row>
    <row r="1435" spans="1:2" ht="14">
      <c r="A1435" s="104" t="s">
        <v>5923</v>
      </c>
      <c r="B1435" s="107">
        <v>91010</v>
      </c>
    </row>
    <row r="1436" spans="1:2" ht="14">
      <c r="A1436" s="104" t="s">
        <v>5063</v>
      </c>
      <c r="B1436" s="107">
        <v>91011</v>
      </c>
    </row>
    <row r="1437" spans="1:2" ht="14">
      <c r="A1437" s="104" t="s">
        <v>5064</v>
      </c>
      <c r="B1437" s="107">
        <v>91012</v>
      </c>
    </row>
    <row r="1438" spans="1:2" ht="14">
      <c r="A1438" s="104" t="s">
        <v>5065</v>
      </c>
      <c r="B1438" s="107">
        <v>91013</v>
      </c>
    </row>
    <row r="1439" spans="1:2" ht="14">
      <c r="A1439" s="104" t="s">
        <v>5066</v>
      </c>
      <c r="B1439" s="107">
        <v>91014</v>
      </c>
    </row>
    <row r="1440" spans="1:2" ht="14">
      <c r="A1440" s="104" t="s">
        <v>5067</v>
      </c>
      <c r="B1440" s="107">
        <v>91015</v>
      </c>
    </row>
    <row r="1441" spans="1:2" ht="14">
      <c r="A1441" s="104" t="s">
        <v>5068</v>
      </c>
      <c r="B1441" s="107">
        <v>91016</v>
      </c>
    </row>
    <row r="1442" spans="1:2" ht="14">
      <c r="A1442" s="104" t="s">
        <v>5069</v>
      </c>
      <c r="B1442" s="107">
        <v>91017</v>
      </c>
    </row>
    <row r="1443" spans="1:2" ht="14">
      <c r="A1443" s="104" t="s">
        <v>5070</v>
      </c>
      <c r="B1443" s="107">
        <v>91018</v>
      </c>
    </row>
    <row r="1444" spans="1:2" ht="15">
      <c r="A1444" s="105" t="s">
        <v>5071</v>
      </c>
      <c r="B1444" s="108">
        <v>91019</v>
      </c>
    </row>
    <row r="1445" spans="1:2" ht="15">
      <c r="A1445" s="105" t="s">
        <v>5072</v>
      </c>
      <c r="B1445" s="108">
        <v>91020</v>
      </c>
    </row>
    <row r="1446" spans="1:2" ht="15">
      <c r="A1446" s="105" t="s">
        <v>5924</v>
      </c>
      <c r="B1446" s="108">
        <v>91021</v>
      </c>
    </row>
    <row r="1447" spans="1:2" ht="15">
      <c r="A1447" s="105" t="s">
        <v>5073</v>
      </c>
      <c r="B1447" s="108">
        <v>91023</v>
      </c>
    </row>
    <row r="1448" spans="1:2" ht="15">
      <c r="A1448" s="105" t="s">
        <v>5074</v>
      </c>
      <c r="B1448" s="108">
        <v>91024</v>
      </c>
    </row>
    <row r="1449" spans="1:2" ht="15">
      <c r="A1449" s="105" t="s">
        <v>5075</v>
      </c>
      <c r="B1449" s="108">
        <v>91025</v>
      </c>
    </row>
    <row r="1450" spans="1:2" ht="15">
      <c r="A1450" s="105" t="s">
        <v>5076</v>
      </c>
      <c r="B1450" s="108">
        <v>91026</v>
      </c>
    </row>
    <row r="1451" spans="1:2" ht="15">
      <c r="A1451" s="105" t="s">
        <v>5077</v>
      </c>
      <c r="B1451" s="108">
        <v>91030</v>
      </c>
    </row>
    <row r="1452" spans="1:2" ht="15">
      <c r="A1452" s="105" t="s">
        <v>5078</v>
      </c>
      <c r="B1452" s="108">
        <v>91031</v>
      </c>
    </row>
    <row r="1453" spans="1:2" ht="15">
      <c r="A1453" s="105" t="s">
        <v>5079</v>
      </c>
      <c r="B1453" s="108">
        <v>91033</v>
      </c>
    </row>
    <row r="1454" spans="1:2" ht="15">
      <c r="A1454" s="105" t="s">
        <v>5080</v>
      </c>
      <c r="B1454" s="108">
        <v>91034</v>
      </c>
    </row>
    <row r="1455" spans="1:2" ht="15">
      <c r="A1455" s="105" t="s">
        <v>5081</v>
      </c>
      <c r="B1455" s="108">
        <v>91036</v>
      </c>
    </row>
    <row r="1456" spans="1:2" ht="15">
      <c r="A1456" s="105" t="s">
        <v>5082</v>
      </c>
      <c r="B1456" s="108">
        <v>91037</v>
      </c>
    </row>
    <row r="1457" spans="1:2" ht="15">
      <c r="A1457" s="105" t="s">
        <v>5083</v>
      </c>
      <c r="B1457" s="108">
        <v>91038</v>
      </c>
    </row>
    <row r="1458" spans="1:2" ht="15">
      <c r="A1458" s="105" t="s">
        <v>5084</v>
      </c>
      <c r="B1458" s="108">
        <v>91039</v>
      </c>
    </row>
    <row r="1459" spans="1:2" ht="15">
      <c r="A1459" s="105" t="s">
        <v>5925</v>
      </c>
      <c r="B1459" s="108">
        <v>91040</v>
      </c>
    </row>
    <row r="1460" spans="1:2" ht="15">
      <c r="A1460" s="105" t="s">
        <v>5926</v>
      </c>
      <c r="B1460" s="108">
        <v>91041</v>
      </c>
    </row>
    <row r="1461" spans="1:2" ht="15">
      <c r="A1461" s="105" t="s">
        <v>5085</v>
      </c>
      <c r="B1461" s="108">
        <v>91042</v>
      </c>
    </row>
    <row r="1462" spans="1:2" ht="15">
      <c r="A1462" s="105" t="s">
        <v>5086</v>
      </c>
      <c r="B1462" s="108">
        <v>91101</v>
      </c>
    </row>
    <row r="1463" spans="1:2" ht="15">
      <c r="A1463" s="105" t="s">
        <v>5087</v>
      </c>
      <c r="B1463" s="108">
        <v>91102</v>
      </c>
    </row>
    <row r="1464" spans="1:2" ht="15">
      <c r="A1464" s="105" t="s">
        <v>5088</v>
      </c>
      <c r="B1464" s="108">
        <v>91103</v>
      </c>
    </row>
    <row r="1465" spans="1:2" ht="15">
      <c r="A1465" s="105" t="s">
        <v>5927</v>
      </c>
      <c r="B1465" s="108">
        <v>91105</v>
      </c>
    </row>
    <row r="1466" spans="1:2" ht="15">
      <c r="A1466" s="105" t="s">
        <v>5928</v>
      </c>
      <c r="B1466" s="108">
        <v>91106</v>
      </c>
    </row>
    <row r="1467" spans="1:2" ht="15">
      <c r="A1467" s="105" t="s">
        <v>5929</v>
      </c>
      <c r="B1467" s="108">
        <v>91107</v>
      </c>
    </row>
    <row r="1468" spans="1:2" ht="15">
      <c r="A1468" s="105" t="s">
        <v>5930</v>
      </c>
      <c r="B1468" s="108">
        <v>91108</v>
      </c>
    </row>
    <row r="1469" spans="1:2" ht="15">
      <c r="A1469" s="105" t="s">
        <v>5931</v>
      </c>
      <c r="B1469" s="108">
        <v>91109</v>
      </c>
    </row>
    <row r="1470" spans="1:2" ht="15">
      <c r="A1470" s="105" t="s">
        <v>5932</v>
      </c>
      <c r="B1470" s="108">
        <v>91110</v>
      </c>
    </row>
    <row r="1471" spans="1:2" ht="14">
      <c r="A1471" s="102" t="s">
        <v>5954</v>
      </c>
      <c r="B1471" s="103" t="s">
        <v>5955</v>
      </c>
    </row>
  </sheetData>
  <sheetProtection algorithmName="SHA-512" hashValue="3ubV/WMj3YRSXehHF+ipz+Ft0lqlw3eg9rTpJcKQhuspRGDvKgJIlgwHZ4Kq+bR8rCdNHA8FQiJa2gzEvvgUtA==" saltValue="JiMJWzJfPRCdxVH5oNUxWg==" spinCount="100000" sheet="1" objects="1" scenarios="1"/>
  <phoneticPr fontId="21" type="noConversion"/>
  <conditionalFormatting sqref="A1272:B1272 A1276:B1425">
    <cfRule type="duplicateValues" dxfId="34" priority="2"/>
  </conditionalFormatting>
  <conditionalFormatting sqref="A1273:B1275">
    <cfRule type="duplicateValues" dxfId="33" priority="1"/>
  </conditionalFormatting>
  <pageMargins left="0.7" right="0.7" top="0.75" bottom="0.75" header="0.3" footer="0.3"/>
  <pageSetup paperSize="9" orientation="portrait" horizontalDpi="1200" verticalDpi="1200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A1:B244"/>
  <sheetViews>
    <sheetView topLeftCell="A218" zoomScale="110" zoomScaleNormal="110" workbookViewId="0">
      <selection activeCell="D233" sqref="D233"/>
    </sheetView>
  </sheetViews>
  <sheetFormatPr baseColWidth="10" defaultColWidth="9" defaultRowHeight="14"/>
  <cols>
    <col min="1" max="1" width="7.5" style="69" customWidth="1"/>
    <col min="2" max="2" width="34.1640625" style="70" customWidth="1"/>
    <col min="3" max="248" width="9" style="27"/>
    <col min="249" max="249" width="5.5" style="27" customWidth="1"/>
    <col min="250" max="251" width="9.1640625" style="27" customWidth="1"/>
    <col min="252" max="252" width="34.1640625" style="27" customWidth="1"/>
    <col min="253" max="253" width="25.6640625" style="27" customWidth="1"/>
    <col min="254" max="254" width="23.1640625" style="27" customWidth="1"/>
    <col min="255" max="255" width="42.33203125" style="27" customWidth="1"/>
    <col min="256" max="256" width="9" style="27"/>
    <col min="257" max="257" width="5.5" style="27" customWidth="1"/>
    <col min="258" max="504" width="9" style="27"/>
    <col min="505" max="505" width="5.5" style="27" customWidth="1"/>
    <col min="506" max="507" width="9.1640625" style="27" customWidth="1"/>
    <col min="508" max="508" width="34.1640625" style="27" customWidth="1"/>
    <col min="509" max="509" width="25.6640625" style="27" customWidth="1"/>
    <col min="510" max="510" width="23.1640625" style="27" customWidth="1"/>
    <col min="511" max="511" width="42.33203125" style="27" customWidth="1"/>
    <col min="512" max="512" width="9" style="27"/>
    <col min="513" max="513" width="5.5" style="27" customWidth="1"/>
    <col min="514" max="760" width="9" style="27"/>
    <col min="761" max="761" width="5.5" style="27" customWidth="1"/>
    <col min="762" max="763" width="9.1640625" style="27" customWidth="1"/>
    <col min="764" max="764" width="34.1640625" style="27" customWidth="1"/>
    <col min="765" max="765" width="25.6640625" style="27" customWidth="1"/>
    <col min="766" max="766" width="23.1640625" style="27" customWidth="1"/>
    <col min="767" max="767" width="42.33203125" style="27" customWidth="1"/>
    <col min="768" max="768" width="9" style="27"/>
    <col min="769" max="769" width="5.5" style="27" customWidth="1"/>
    <col min="770" max="1016" width="9" style="27"/>
    <col min="1017" max="1017" width="5.5" style="27" customWidth="1"/>
    <col min="1018" max="1019" width="9.1640625" style="27" customWidth="1"/>
    <col min="1020" max="1020" width="34.1640625" style="27" customWidth="1"/>
    <col min="1021" max="1021" width="25.6640625" style="27" customWidth="1"/>
    <col min="1022" max="1022" width="23.1640625" style="27" customWidth="1"/>
    <col min="1023" max="1023" width="42.33203125" style="27" customWidth="1"/>
    <col min="1024" max="1024" width="9" style="27"/>
    <col min="1025" max="1025" width="5.5" style="27" customWidth="1"/>
    <col min="1026" max="1272" width="9" style="27"/>
    <col min="1273" max="1273" width="5.5" style="27" customWidth="1"/>
    <col min="1274" max="1275" width="9.1640625" style="27" customWidth="1"/>
    <col min="1276" max="1276" width="34.1640625" style="27" customWidth="1"/>
    <col min="1277" max="1277" width="25.6640625" style="27" customWidth="1"/>
    <col min="1278" max="1278" width="23.1640625" style="27" customWidth="1"/>
    <col min="1279" max="1279" width="42.33203125" style="27" customWidth="1"/>
    <col min="1280" max="1280" width="9" style="27"/>
    <col min="1281" max="1281" width="5.5" style="27" customWidth="1"/>
    <col min="1282" max="1528" width="9" style="27"/>
    <col min="1529" max="1529" width="5.5" style="27" customWidth="1"/>
    <col min="1530" max="1531" width="9.1640625" style="27" customWidth="1"/>
    <col min="1532" max="1532" width="34.1640625" style="27" customWidth="1"/>
    <col min="1533" max="1533" width="25.6640625" style="27" customWidth="1"/>
    <col min="1534" max="1534" width="23.1640625" style="27" customWidth="1"/>
    <col min="1535" max="1535" width="42.33203125" style="27" customWidth="1"/>
    <col min="1536" max="1536" width="9" style="27"/>
    <col min="1537" max="1537" width="5.5" style="27" customWidth="1"/>
    <col min="1538" max="1784" width="9" style="27"/>
    <col min="1785" max="1785" width="5.5" style="27" customWidth="1"/>
    <col min="1786" max="1787" width="9.1640625" style="27" customWidth="1"/>
    <col min="1788" max="1788" width="34.1640625" style="27" customWidth="1"/>
    <col min="1789" max="1789" width="25.6640625" style="27" customWidth="1"/>
    <col min="1790" max="1790" width="23.1640625" style="27" customWidth="1"/>
    <col min="1791" max="1791" width="42.33203125" style="27" customWidth="1"/>
    <col min="1792" max="1792" width="9" style="27"/>
    <col min="1793" max="1793" width="5.5" style="27" customWidth="1"/>
    <col min="1794" max="2040" width="9" style="27"/>
    <col min="2041" max="2041" width="5.5" style="27" customWidth="1"/>
    <col min="2042" max="2043" width="9.1640625" style="27" customWidth="1"/>
    <col min="2044" max="2044" width="34.1640625" style="27" customWidth="1"/>
    <col min="2045" max="2045" width="25.6640625" style="27" customWidth="1"/>
    <col min="2046" max="2046" width="23.1640625" style="27" customWidth="1"/>
    <col min="2047" max="2047" width="42.33203125" style="27" customWidth="1"/>
    <col min="2048" max="2048" width="9" style="27"/>
    <col min="2049" max="2049" width="5.5" style="27" customWidth="1"/>
    <col min="2050" max="2296" width="9" style="27"/>
    <col min="2297" max="2297" width="5.5" style="27" customWidth="1"/>
    <col min="2298" max="2299" width="9.1640625" style="27" customWidth="1"/>
    <col min="2300" max="2300" width="34.1640625" style="27" customWidth="1"/>
    <col min="2301" max="2301" width="25.6640625" style="27" customWidth="1"/>
    <col min="2302" max="2302" width="23.1640625" style="27" customWidth="1"/>
    <col min="2303" max="2303" width="42.33203125" style="27" customWidth="1"/>
    <col min="2304" max="2304" width="9" style="27"/>
    <col min="2305" max="2305" width="5.5" style="27" customWidth="1"/>
    <col min="2306" max="2552" width="9" style="27"/>
    <col min="2553" max="2553" width="5.5" style="27" customWidth="1"/>
    <col min="2554" max="2555" width="9.1640625" style="27" customWidth="1"/>
    <col min="2556" max="2556" width="34.1640625" style="27" customWidth="1"/>
    <col min="2557" max="2557" width="25.6640625" style="27" customWidth="1"/>
    <col min="2558" max="2558" width="23.1640625" style="27" customWidth="1"/>
    <col min="2559" max="2559" width="42.33203125" style="27" customWidth="1"/>
    <col min="2560" max="2560" width="9" style="27"/>
    <col min="2561" max="2561" width="5.5" style="27" customWidth="1"/>
    <col min="2562" max="2808" width="9" style="27"/>
    <col min="2809" max="2809" width="5.5" style="27" customWidth="1"/>
    <col min="2810" max="2811" width="9.1640625" style="27" customWidth="1"/>
    <col min="2812" max="2812" width="34.1640625" style="27" customWidth="1"/>
    <col min="2813" max="2813" width="25.6640625" style="27" customWidth="1"/>
    <col min="2814" max="2814" width="23.1640625" style="27" customWidth="1"/>
    <col min="2815" max="2815" width="42.33203125" style="27" customWidth="1"/>
    <col min="2816" max="2816" width="9" style="27"/>
    <col min="2817" max="2817" width="5.5" style="27" customWidth="1"/>
    <col min="2818" max="3064" width="9" style="27"/>
    <col min="3065" max="3065" width="5.5" style="27" customWidth="1"/>
    <col min="3066" max="3067" width="9.1640625" style="27" customWidth="1"/>
    <col min="3068" max="3068" width="34.1640625" style="27" customWidth="1"/>
    <col min="3069" max="3069" width="25.6640625" style="27" customWidth="1"/>
    <col min="3070" max="3070" width="23.1640625" style="27" customWidth="1"/>
    <col min="3071" max="3071" width="42.33203125" style="27" customWidth="1"/>
    <col min="3072" max="3072" width="9" style="27"/>
    <col min="3073" max="3073" width="5.5" style="27" customWidth="1"/>
    <col min="3074" max="3320" width="9" style="27"/>
    <col min="3321" max="3321" width="5.5" style="27" customWidth="1"/>
    <col min="3322" max="3323" width="9.1640625" style="27" customWidth="1"/>
    <col min="3324" max="3324" width="34.1640625" style="27" customWidth="1"/>
    <col min="3325" max="3325" width="25.6640625" style="27" customWidth="1"/>
    <col min="3326" max="3326" width="23.1640625" style="27" customWidth="1"/>
    <col min="3327" max="3327" width="42.33203125" style="27" customWidth="1"/>
    <col min="3328" max="3328" width="9" style="27"/>
    <col min="3329" max="3329" width="5.5" style="27" customWidth="1"/>
    <col min="3330" max="3576" width="9" style="27"/>
    <col min="3577" max="3577" width="5.5" style="27" customWidth="1"/>
    <col min="3578" max="3579" width="9.1640625" style="27" customWidth="1"/>
    <col min="3580" max="3580" width="34.1640625" style="27" customWidth="1"/>
    <col min="3581" max="3581" width="25.6640625" style="27" customWidth="1"/>
    <col min="3582" max="3582" width="23.1640625" style="27" customWidth="1"/>
    <col min="3583" max="3583" width="42.33203125" style="27" customWidth="1"/>
    <col min="3584" max="3584" width="9" style="27"/>
    <col min="3585" max="3585" width="5.5" style="27" customWidth="1"/>
    <col min="3586" max="3832" width="9" style="27"/>
    <col min="3833" max="3833" width="5.5" style="27" customWidth="1"/>
    <col min="3834" max="3835" width="9.1640625" style="27" customWidth="1"/>
    <col min="3836" max="3836" width="34.1640625" style="27" customWidth="1"/>
    <col min="3837" max="3837" width="25.6640625" style="27" customWidth="1"/>
    <col min="3838" max="3838" width="23.1640625" style="27" customWidth="1"/>
    <col min="3839" max="3839" width="42.33203125" style="27" customWidth="1"/>
    <col min="3840" max="3840" width="9" style="27"/>
    <col min="3841" max="3841" width="5.5" style="27" customWidth="1"/>
    <col min="3842" max="4088" width="9" style="27"/>
    <col min="4089" max="4089" width="5.5" style="27" customWidth="1"/>
    <col min="4090" max="4091" width="9.1640625" style="27" customWidth="1"/>
    <col min="4092" max="4092" width="34.1640625" style="27" customWidth="1"/>
    <col min="4093" max="4093" width="25.6640625" style="27" customWidth="1"/>
    <col min="4094" max="4094" width="23.1640625" style="27" customWidth="1"/>
    <col min="4095" max="4095" width="42.33203125" style="27" customWidth="1"/>
    <col min="4096" max="4096" width="9" style="27"/>
    <col min="4097" max="4097" width="5.5" style="27" customWidth="1"/>
    <col min="4098" max="4344" width="9" style="27"/>
    <col min="4345" max="4345" width="5.5" style="27" customWidth="1"/>
    <col min="4346" max="4347" width="9.1640625" style="27" customWidth="1"/>
    <col min="4348" max="4348" width="34.1640625" style="27" customWidth="1"/>
    <col min="4349" max="4349" width="25.6640625" style="27" customWidth="1"/>
    <col min="4350" max="4350" width="23.1640625" style="27" customWidth="1"/>
    <col min="4351" max="4351" width="42.33203125" style="27" customWidth="1"/>
    <col min="4352" max="4352" width="9" style="27"/>
    <col min="4353" max="4353" width="5.5" style="27" customWidth="1"/>
    <col min="4354" max="4600" width="9" style="27"/>
    <col min="4601" max="4601" width="5.5" style="27" customWidth="1"/>
    <col min="4602" max="4603" width="9.1640625" style="27" customWidth="1"/>
    <col min="4604" max="4604" width="34.1640625" style="27" customWidth="1"/>
    <col min="4605" max="4605" width="25.6640625" style="27" customWidth="1"/>
    <col min="4606" max="4606" width="23.1640625" style="27" customWidth="1"/>
    <col min="4607" max="4607" width="42.33203125" style="27" customWidth="1"/>
    <col min="4608" max="4608" width="9" style="27"/>
    <col min="4609" max="4609" width="5.5" style="27" customWidth="1"/>
    <col min="4610" max="4856" width="9" style="27"/>
    <col min="4857" max="4857" width="5.5" style="27" customWidth="1"/>
    <col min="4858" max="4859" width="9.1640625" style="27" customWidth="1"/>
    <col min="4860" max="4860" width="34.1640625" style="27" customWidth="1"/>
    <col min="4861" max="4861" width="25.6640625" style="27" customWidth="1"/>
    <col min="4862" max="4862" width="23.1640625" style="27" customWidth="1"/>
    <col min="4863" max="4863" width="42.33203125" style="27" customWidth="1"/>
    <col min="4864" max="4864" width="9" style="27"/>
    <col min="4865" max="4865" width="5.5" style="27" customWidth="1"/>
    <col min="4866" max="5112" width="9" style="27"/>
    <col min="5113" max="5113" width="5.5" style="27" customWidth="1"/>
    <col min="5114" max="5115" width="9.1640625" style="27" customWidth="1"/>
    <col min="5116" max="5116" width="34.1640625" style="27" customWidth="1"/>
    <col min="5117" max="5117" width="25.6640625" style="27" customWidth="1"/>
    <col min="5118" max="5118" width="23.1640625" style="27" customWidth="1"/>
    <col min="5119" max="5119" width="42.33203125" style="27" customWidth="1"/>
    <col min="5120" max="5120" width="9" style="27"/>
    <col min="5121" max="5121" width="5.5" style="27" customWidth="1"/>
    <col min="5122" max="5368" width="9" style="27"/>
    <col min="5369" max="5369" width="5.5" style="27" customWidth="1"/>
    <col min="5370" max="5371" width="9.1640625" style="27" customWidth="1"/>
    <col min="5372" max="5372" width="34.1640625" style="27" customWidth="1"/>
    <col min="5373" max="5373" width="25.6640625" style="27" customWidth="1"/>
    <col min="5374" max="5374" width="23.1640625" style="27" customWidth="1"/>
    <col min="5375" max="5375" width="42.33203125" style="27" customWidth="1"/>
    <col min="5376" max="5376" width="9" style="27"/>
    <col min="5377" max="5377" width="5.5" style="27" customWidth="1"/>
    <col min="5378" max="5624" width="9" style="27"/>
    <col min="5625" max="5625" width="5.5" style="27" customWidth="1"/>
    <col min="5626" max="5627" width="9.1640625" style="27" customWidth="1"/>
    <col min="5628" max="5628" width="34.1640625" style="27" customWidth="1"/>
    <col min="5629" max="5629" width="25.6640625" style="27" customWidth="1"/>
    <col min="5630" max="5630" width="23.1640625" style="27" customWidth="1"/>
    <col min="5631" max="5631" width="42.33203125" style="27" customWidth="1"/>
    <col min="5632" max="5632" width="9" style="27"/>
    <col min="5633" max="5633" width="5.5" style="27" customWidth="1"/>
    <col min="5634" max="5880" width="9" style="27"/>
    <col min="5881" max="5881" width="5.5" style="27" customWidth="1"/>
    <col min="5882" max="5883" width="9.1640625" style="27" customWidth="1"/>
    <col min="5884" max="5884" width="34.1640625" style="27" customWidth="1"/>
    <col min="5885" max="5885" width="25.6640625" style="27" customWidth="1"/>
    <col min="5886" max="5886" width="23.1640625" style="27" customWidth="1"/>
    <col min="5887" max="5887" width="42.33203125" style="27" customWidth="1"/>
    <col min="5888" max="5888" width="9" style="27"/>
    <col min="5889" max="5889" width="5.5" style="27" customWidth="1"/>
    <col min="5890" max="6136" width="9" style="27"/>
    <col min="6137" max="6137" width="5.5" style="27" customWidth="1"/>
    <col min="6138" max="6139" width="9.1640625" style="27" customWidth="1"/>
    <col min="6140" max="6140" width="34.1640625" style="27" customWidth="1"/>
    <col min="6141" max="6141" width="25.6640625" style="27" customWidth="1"/>
    <col min="6142" max="6142" width="23.1640625" style="27" customWidth="1"/>
    <col min="6143" max="6143" width="42.33203125" style="27" customWidth="1"/>
    <col min="6144" max="6144" width="9" style="27"/>
    <col min="6145" max="6145" width="5.5" style="27" customWidth="1"/>
    <col min="6146" max="6392" width="9" style="27"/>
    <col min="6393" max="6393" width="5.5" style="27" customWidth="1"/>
    <col min="6394" max="6395" width="9.1640625" style="27" customWidth="1"/>
    <col min="6396" max="6396" width="34.1640625" style="27" customWidth="1"/>
    <col min="6397" max="6397" width="25.6640625" style="27" customWidth="1"/>
    <col min="6398" max="6398" width="23.1640625" style="27" customWidth="1"/>
    <col min="6399" max="6399" width="42.33203125" style="27" customWidth="1"/>
    <col min="6400" max="6400" width="9" style="27"/>
    <col min="6401" max="6401" width="5.5" style="27" customWidth="1"/>
    <col min="6402" max="6648" width="9" style="27"/>
    <col min="6649" max="6649" width="5.5" style="27" customWidth="1"/>
    <col min="6650" max="6651" width="9.1640625" style="27" customWidth="1"/>
    <col min="6652" max="6652" width="34.1640625" style="27" customWidth="1"/>
    <col min="6653" max="6653" width="25.6640625" style="27" customWidth="1"/>
    <col min="6654" max="6654" width="23.1640625" style="27" customWidth="1"/>
    <col min="6655" max="6655" width="42.33203125" style="27" customWidth="1"/>
    <col min="6656" max="6656" width="9" style="27"/>
    <col min="6657" max="6657" width="5.5" style="27" customWidth="1"/>
    <col min="6658" max="6904" width="9" style="27"/>
    <col min="6905" max="6905" width="5.5" style="27" customWidth="1"/>
    <col min="6906" max="6907" width="9.1640625" style="27" customWidth="1"/>
    <col min="6908" max="6908" width="34.1640625" style="27" customWidth="1"/>
    <col min="6909" max="6909" width="25.6640625" style="27" customWidth="1"/>
    <col min="6910" max="6910" width="23.1640625" style="27" customWidth="1"/>
    <col min="6911" max="6911" width="42.33203125" style="27" customWidth="1"/>
    <col min="6912" max="6912" width="9" style="27"/>
    <col min="6913" max="6913" width="5.5" style="27" customWidth="1"/>
    <col min="6914" max="7160" width="9" style="27"/>
    <col min="7161" max="7161" width="5.5" style="27" customWidth="1"/>
    <col min="7162" max="7163" width="9.1640625" style="27" customWidth="1"/>
    <col min="7164" max="7164" width="34.1640625" style="27" customWidth="1"/>
    <col min="7165" max="7165" width="25.6640625" style="27" customWidth="1"/>
    <col min="7166" max="7166" width="23.1640625" style="27" customWidth="1"/>
    <col min="7167" max="7167" width="42.33203125" style="27" customWidth="1"/>
    <col min="7168" max="7168" width="9" style="27"/>
    <col min="7169" max="7169" width="5.5" style="27" customWidth="1"/>
    <col min="7170" max="7416" width="9" style="27"/>
    <col min="7417" max="7417" width="5.5" style="27" customWidth="1"/>
    <col min="7418" max="7419" width="9.1640625" style="27" customWidth="1"/>
    <col min="7420" max="7420" width="34.1640625" style="27" customWidth="1"/>
    <col min="7421" max="7421" width="25.6640625" style="27" customWidth="1"/>
    <col min="7422" max="7422" width="23.1640625" style="27" customWidth="1"/>
    <col min="7423" max="7423" width="42.33203125" style="27" customWidth="1"/>
    <col min="7424" max="7424" width="9" style="27"/>
    <col min="7425" max="7425" width="5.5" style="27" customWidth="1"/>
    <col min="7426" max="7672" width="9" style="27"/>
    <col min="7673" max="7673" width="5.5" style="27" customWidth="1"/>
    <col min="7674" max="7675" width="9.1640625" style="27" customWidth="1"/>
    <col min="7676" max="7676" width="34.1640625" style="27" customWidth="1"/>
    <col min="7677" max="7677" width="25.6640625" style="27" customWidth="1"/>
    <col min="7678" max="7678" width="23.1640625" style="27" customWidth="1"/>
    <col min="7679" max="7679" width="42.33203125" style="27" customWidth="1"/>
    <col min="7680" max="7680" width="9" style="27"/>
    <col min="7681" max="7681" width="5.5" style="27" customWidth="1"/>
    <col min="7682" max="7928" width="9" style="27"/>
    <col min="7929" max="7929" width="5.5" style="27" customWidth="1"/>
    <col min="7930" max="7931" width="9.1640625" style="27" customWidth="1"/>
    <col min="7932" max="7932" width="34.1640625" style="27" customWidth="1"/>
    <col min="7933" max="7933" width="25.6640625" style="27" customWidth="1"/>
    <col min="7934" max="7934" width="23.1640625" style="27" customWidth="1"/>
    <col min="7935" max="7935" width="42.33203125" style="27" customWidth="1"/>
    <col min="7936" max="7936" width="9" style="27"/>
    <col min="7937" max="7937" width="5.5" style="27" customWidth="1"/>
    <col min="7938" max="8184" width="9" style="27"/>
    <col min="8185" max="8185" width="5.5" style="27" customWidth="1"/>
    <col min="8186" max="8187" width="9.1640625" style="27" customWidth="1"/>
    <col min="8188" max="8188" width="34.1640625" style="27" customWidth="1"/>
    <col min="8189" max="8189" width="25.6640625" style="27" customWidth="1"/>
    <col min="8190" max="8190" width="23.1640625" style="27" customWidth="1"/>
    <col min="8191" max="8191" width="42.33203125" style="27" customWidth="1"/>
    <col min="8192" max="8192" width="9" style="27"/>
    <col min="8193" max="8193" width="5.5" style="27" customWidth="1"/>
    <col min="8194" max="8440" width="9" style="27"/>
    <col min="8441" max="8441" width="5.5" style="27" customWidth="1"/>
    <col min="8442" max="8443" width="9.1640625" style="27" customWidth="1"/>
    <col min="8444" max="8444" width="34.1640625" style="27" customWidth="1"/>
    <col min="8445" max="8445" width="25.6640625" style="27" customWidth="1"/>
    <col min="8446" max="8446" width="23.1640625" style="27" customWidth="1"/>
    <col min="8447" max="8447" width="42.33203125" style="27" customWidth="1"/>
    <col min="8448" max="8448" width="9" style="27"/>
    <col min="8449" max="8449" width="5.5" style="27" customWidth="1"/>
    <col min="8450" max="8696" width="9" style="27"/>
    <col min="8697" max="8697" width="5.5" style="27" customWidth="1"/>
    <col min="8698" max="8699" width="9.1640625" style="27" customWidth="1"/>
    <col min="8700" max="8700" width="34.1640625" style="27" customWidth="1"/>
    <col min="8701" max="8701" width="25.6640625" style="27" customWidth="1"/>
    <col min="8702" max="8702" width="23.1640625" style="27" customWidth="1"/>
    <col min="8703" max="8703" width="42.33203125" style="27" customWidth="1"/>
    <col min="8704" max="8704" width="9" style="27"/>
    <col min="8705" max="8705" width="5.5" style="27" customWidth="1"/>
    <col min="8706" max="8952" width="9" style="27"/>
    <col min="8953" max="8953" width="5.5" style="27" customWidth="1"/>
    <col min="8954" max="8955" width="9.1640625" style="27" customWidth="1"/>
    <col min="8956" max="8956" width="34.1640625" style="27" customWidth="1"/>
    <col min="8957" max="8957" width="25.6640625" style="27" customWidth="1"/>
    <col min="8958" max="8958" width="23.1640625" style="27" customWidth="1"/>
    <col min="8959" max="8959" width="42.33203125" style="27" customWidth="1"/>
    <col min="8960" max="8960" width="9" style="27"/>
    <col min="8961" max="8961" width="5.5" style="27" customWidth="1"/>
    <col min="8962" max="9208" width="9" style="27"/>
    <col min="9209" max="9209" width="5.5" style="27" customWidth="1"/>
    <col min="9210" max="9211" width="9.1640625" style="27" customWidth="1"/>
    <col min="9212" max="9212" width="34.1640625" style="27" customWidth="1"/>
    <col min="9213" max="9213" width="25.6640625" style="27" customWidth="1"/>
    <col min="9214" max="9214" width="23.1640625" style="27" customWidth="1"/>
    <col min="9215" max="9215" width="42.33203125" style="27" customWidth="1"/>
    <col min="9216" max="9216" width="9" style="27"/>
    <col min="9217" max="9217" width="5.5" style="27" customWidth="1"/>
    <col min="9218" max="9464" width="9" style="27"/>
    <col min="9465" max="9465" width="5.5" style="27" customWidth="1"/>
    <col min="9466" max="9467" width="9.1640625" style="27" customWidth="1"/>
    <col min="9468" max="9468" width="34.1640625" style="27" customWidth="1"/>
    <col min="9469" max="9469" width="25.6640625" style="27" customWidth="1"/>
    <col min="9470" max="9470" width="23.1640625" style="27" customWidth="1"/>
    <col min="9471" max="9471" width="42.33203125" style="27" customWidth="1"/>
    <col min="9472" max="9472" width="9" style="27"/>
    <col min="9473" max="9473" width="5.5" style="27" customWidth="1"/>
    <col min="9474" max="9720" width="9" style="27"/>
    <col min="9721" max="9721" width="5.5" style="27" customWidth="1"/>
    <col min="9722" max="9723" width="9.1640625" style="27" customWidth="1"/>
    <col min="9724" max="9724" width="34.1640625" style="27" customWidth="1"/>
    <col min="9725" max="9725" width="25.6640625" style="27" customWidth="1"/>
    <col min="9726" max="9726" width="23.1640625" style="27" customWidth="1"/>
    <col min="9727" max="9727" width="42.33203125" style="27" customWidth="1"/>
    <col min="9728" max="9728" width="9" style="27"/>
    <col min="9729" max="9729" width="5.5" style="27" customWidth="1"/>
    <col min="9730" max="9976" width="9" style="27"/>
    <col min="9977" max="9977" width="5.5" style="27" customWidth="1"/>
    <col min="9978" max="9979" width="9.1640625" style="27" customWidth="1"/>
    <col min="9980" max="9980" width="34.1640625" style="27" customWidth="1"/>
    <col min="9981" max="9981" width="25.6640625" style="27" customWidth="1"/>
    <col min="9982" max="9982" width="23.1640625" style="27" customWidth="1"/>
    <col min="9983" max="9983" width="42.33203125" style="27" customWidth="1"/>
    <col min="9984" max="9984" width="9" style="27"/>
    <col min="9985" max="9985" width="5.5" style="27" customWidth="1"/>
    <col min="9986" max="10232" width="9" style="27"/>
    <col min="10233" max="10233" width="5.5" style="27" customWidth="1"/>
    <col min="10234" max="10235" width="9.1640625" style="27" customWidth="1"/>
    <col min="10236" max="10236" width="34.1640625" style="27" customWidth="1"/>
    <col min="10237" max="10237" width="25.6640625" style="27" customWidth="1"/>
    <col min="10238" max="10238" width="23.1640625" style="27" customWidth="1"/>
    <col min="10239" max="10239" width="42.33203125" style="27" customWidth="1"/>
    <col min="10240" max="10240" width="9" style="27"/>
    <col min="10241" max="10241" width="5.5" style="27" customWidth="1"/>
    <col min="10242" max="10488" width="9" style="27"/>
    <col min="10489" max="10489" width="5.5" style="27" customWidth="1"/>
    <col min="10490" max="10491" width="9.1640625" style="27" customWidth="1"/>
    <col min="10492" max="10492" width="34.1640625" style="27" customWidth="1"/>
    <col min="10493" max="10493" width="25.6640625" style="27" customWidth="1"/>
    <col min="10494" max="10494" width="23.1640625" style="27" customWidth="1"/>
    <col min="10495" max="10495" width="42.33203125" style="27" customWidth="1"/>
    <col min="10496" max="10496" width="9" style="27"/>
    <col min="10497" max="10497" width="5.5" style="27" customWidth="1"/>
    <col min="10498" max="10744" width="9" style="27"/>
    <col min="10745" max="10745" width="5.5" style="27" customWidth="1"/>
    <col min="10746" max="10747" width="9.1640625" style="27" customWidth="1"/>
    <col min="10748" max="10748" width="34.1640625" style="27" customWidth="1"/>
    <col min="10749" max="10749" width="25.6640625" style="27" customWidth="1"/>
    <col min="10750" max="10750" width="23.1640625" style="27" customWidth="1"/>
    <col min="10751" max="10751" width="42.33203125" style="27" customWidth="1"/>
    <col min="10752" max="10752" width="9" style="27"/>
    <col min="10753" max="10753" width="5.5" style="27" customWidth="1"/>
    <col min="10754" max="11000" width="9" style="27"/>
    <col min="11001" max="11001" width="5.5" style="27" customWidth="1"/>
    <col min="11002" max="11003" width="9.1640625" style="27" customWidth="1"/>
    <col min="11004" max="11004" width="34.1640625" style="27" customWidth="1"/>
    <col min="11005" max="11005" width="25.6640625" style="27" customWidth="1"/>
    <col min="11006" max="11006" width="23.1640625" style="27" customWidth="1"/>
    <col min="11007" max="11007" width="42.33203125" style="27" customWidth="1"/>
    <col min="11008" max="11008" width="9" style="27"/>
    <col min="11009" max="11009" width="5.5" style="27" customWidth="1"/>
    <col min="11010" max="11256" width="9" style="27"/>
    <col min="11257" max="11257" width="5.5" style="27" customWidth="1"/>
    <col min="11258" max="11259" width="9.1640625" style="27" customWidth="1"/>
    <col min="11260" max="11260" width="34.1640625" style="27" customWidth="1"/>
    <col min="11261" max="11261" width="25.6640625" style="27" customWidth="1"/>
    <col min="11262" max="11262" width="23.1640625" style="27" customWidth="1"/>
    <col min="11263" max="11263" width="42.33203125" style="27" customWidth="1"/>
    <col min="11264" max="11264" width="9" style="27"/>
    <col min="11265" max="11265" width="5.5" style="27" customWidth="1"/>
    <col min="11266" max="11512" width="9" style="27"/>
    <col min="11513" max="11513" width="5.5" style="27" customWidth="1"/>
    <col min="11514" max="11515" width="9.1640625" style="27" customWidth="1"/>
    <col min="11516" max="11516" width="34.1640625" style="27" customWidth="1"/>
    <col min="11517" max="11517" width="25.6640625" style="27" customWidth="1"/>
    <col min="11518" max="11518" width="23.1640625" style="27" customWidth="1"/>
    <col min="11519" max="11519" width="42.33203125" style="27" customWidth="1"/>
    <col min="11520" max="11520" width="9" style="27"/>
    <col min="11521" max="11521" width="5.5" style="27" customWidth="1"/>
    <col min="11522" max="11768" width="9" style="27"/>
    <col min="11769" max="11769" width="5.5" style="27" customWidth="1"/>
    <col min="11770" max="11771" width="9.1640625" style="27" customWidth="1"/>
    <col min="11772" max="11772" width="34.1640625" style="27" customWidth="1"/>
    <col min="11773" max="11773" width="25.6640625" style="27" customWidth="1"/>
    <col min="11774" max="11774" width="23.1640625" style="27" customWidth="1"/>
    <col min="11775" max="11775" width="42.33203125" style="27" customWidth="1"/>
    <col min="11776" max="11776" width="9" style="27"/>
    <col min="11777" max="11777" width="5.5" style="27" customWidth="1"/>
    <col min="11778" max="12024" width="9" style="27"/>
    <col min="12025" max="12025" width="5.5" style="27" customWidth="1"/>
    <col min="12026" max="12027" width="9.1640625" style="27" customWidth="1"/>
    <col min="12028" max="12028" width="34.1640625" style="27" customWidth="1"/>
    <col min="12029" max="12029" width="25.6640625" style="27" customWidth="1"/>
    <col min="12030" max="12030" width="23.1640625" style="27" customWidth="1"/>
    <col min="12031" max="12031" width="42.33203125" style="27" customWidth="1"/>
    <col min="12032" max="12032" width="9" style="27"/>
    <col min="12033" max="12033" width="5.5" style="27" customWidth="1"/>
    <col min="12034" max="12280" width="9" style="27"/>
    <col min="12281" max="12281" width="5.5" style="27" customWidth="1"/>
    <col min="12282" max="12283" width="9.1640625" style="27" customWidth="1"/>
    <col min="12284" max="12284" width="34.1640625" style="27" customWidth="1"/>
    <col min="12285" max="12285" width="25.6640625" style="27" customWidth="1"/>
    <col min="12286" max="12286" width="23.1640625" style="27" customWidth="1"/>
    <col min="12287" max="12287" width="42.33203125" style="27" customWidth="1"/>
    <col min="12288" max="12288" width="9" style="27"/>
    <col min="12289" max="12289" width="5.5" style="27" customWidth="1"/>
    <col min="12290" max="12536" width="9" style="27"/>
    <col min="12537" max="12537" width="5.5" style="27" customWidth="1"/>
    <col min="12538" max="12539" width="9.1640625" style="27" customWidth="1"/>
    <col min="12540" max="12540" width="34.1640625" style="27" customWidth="1"/>
    <col min="12541" max="12541" width="25.6640625" style="27" customWidth="1"/>
    <col min="12542" max="12542" width="23.1640625" style="27" customWidth="1"/>
    <col min="12543" max="12543" width="42.33203125" style="27" customWidth="1"/>
    <col min="12544" max="12544" width="9" style="27"/>
    <col min="12545" max="12545" width="5.5" style="27" customWidth="1"/>
    <col min="12546" max="12792" width="9" style="27"/>
    <col min="12793" max="12793" width="5.5" style="27" customWidth="1"/>
    <col min="12794" max="12795" width="9.1640625" style="27" customWidth="1"/>
    <col min="12796" max="12796" width="34.1640625" style="27" customWidth="1"/>
    <col min="12797" max="12797" width="25.6640625" style="27" customWidth="1"/>
    <col min="12798" max="12798" width="23.1640625" style="27" customWidth="1"/>
    <col min="12799" max="12799" width="42.33203125" style="27" customWidth="1"/>
    <col min="12800" max="12800" width="9" style="27"/>
    <col min="12801" max="12801" width="5.5" style="27" customWidth="1"/>
    <col min="12802" max="13048" width="9" style="27"/>
    <col min="13049" max="13049" width="5.5" style="27" customWidth="1"/>
    <col min="13050" max="13051" width="9.1640625" style="27" customWidth="1"/>
    <col min="13052" max="13052" width="34.1640625" style="27" customWidth="1"/>
    <col min="13053" max="13053" width="25.6640625" style="27" customWidth="1"/>
    <col min="13054" max="13054" width="23.1640625" style="27" customWidth="1"/>
    <col min="13055" max="13055" width="42.33203125" style="27" customWidth="1"/>
    <col min="13056" max="13056" width="9" style="27"/>
    <col min="13057" max="13057" width="5.5" style="27" customWidth="1"/>
    <col min="13058" max="13304" width="9" style="27"/>
    <col min="13305" max="13305" width="5.5" style="27" customWidth="1"/>
    <col min="13306" max="13307" width="9.1640625" style="27" customWidth="1"/>
    <col min="13308" max="13308" width="34.1640625" style="27" customWidth="1"/>
    <col min="13309" max="13309" width="25.6640625" style="27" customWidth="1"/>
    <col min="13310" max="13310" width="23.1640625" style="27" customWidth="1"/>
    <col min="13311" max="13311" width="42.33203125" style="27" customWidth="1"/>
    <col min="13312" max="13312" width="9" style="27"/>
    <col min="13313" max="13313" width="5.5" style="27" customWidth="1"/>
    <col min="13314" max="13560" width="9" style="27"/>
    <col min="13561" max="13561" width="5.5" style="27" customWidth="1"/>
    <col min="13562" max="13563" width="9.1640625" style="27" customWidth="1"/>
    <col min="13564" max="13564" width="34.1640625" style="27" customWidth="1"/>
    <col min="13565" max="13565" width="25.6640625" style="27" customWidth="1"/>
    <col min="13566" max="13566" width="23.1640625" style="27" customWidth="1"/>
    <col min="13567" max="13567" width="42.33203125" style="27" customWidth="1"/>
    <col min="13568" max="13568" width="9" style="27"/>
    <col min="13569" max="13569" width="5.5" style="27" customWidth="1"/>
    <col min="13570" max="13816" width="9" style="27"/>
    <col min="13817" max="13817" width="5.5" style="27" customWidth="1"/>
    <col min="13818" max="13819" width="9.1640625" style="27" customWidth="1"/>
    <col min="13820" max="13820" width="34.1640625" style="27" customWidth="1"/>
    <col min="13821" max="13821" width="25.6640625" style="27" customWidth="1"/>
    <col min="13822" max="13822" width="23.1640625" style="27" customWidth="1"/>
    <col min="13823" max="13823" width="42.33203125" style="27" customWidth="1"/>
    <col min="13824" max="13824" width="9" style="27"/>
    <col min="13825" max="13825" width="5.5" style="27" customWidth="1"/>
    <col min="13826" max="14072" width="9" style="27"/>
    <col min="14073" max="14073" width="5.5" style="27" customWidth="1"/>
    <col min="14074" max="14075" width="9.1640625" style="27" customWidth="1"/>
    <col min="14076" max="14076" width="34.1640625" style="27" customWidth="1"/>
    <col min="14077" max="14077" width="25.6640625" style="27" customWidth="1"/>
    <col min="14078" max="14078" width="23.1640625" style="27" customWidth="1"/>
    <col min="14079" max="14079" width="42.33203125" style="27" customWidth="1"/>
    <col min="14080" max="14080" width="9" style="27"/>
    <col min="14081" max="14081" width="5.5" style="27" customWidth="1"/>
    <col min="14082" max="14328" width="9" style="27"/>
    <col min="14329" max="14329" width="5.5" style="27" customWidth="1"/>
    <col min="14330" max="14331" width="9.1640625" style="27" customWidth="1"/>
    <col min="14332" max="14332" width="34.1640625" style="27" customWidth="1"/>
    <col min="14333" max="14333" width="25.6640625" style="27" customWidth="1"/>
    <col min="14334" max="14334" width="23.1640625" style="27" customWidth="1"/>
    <col min="14335" max="14335" width="42.33203125" style="27" customWidth="1"/>
    <col min="14336" max="14336" width="9" style="27"/>
    <col min="14337" max="14337" width="5.5" style="27" customWidth="1"/>
    <col min="14338" max="14584" width="9" style="27"/>
    <col min="14585" max="14585" width="5.5" style="27" customWidth="1"/>
    <col min="14586" max="14587" width="9.1640625" style="27" customWidth="1"/>
    <col min="14588" max="14588" width="34.1640625" style="27" customWidth="1"/>
    <col min="14589" max="14589" width="25.6640625" style="27" customWidth="1"/>
    <col min="14590" max="14590" width="23.1640625" style="27" customWidth="1"/>
    <col min="14591" max="14591" width="42.33203125" style="27" customWidth="1"/>
    <col min="14592" max="14592" width="9" style="27"/>
    <col min="14593" max="14593" width="5.5" style="27" customWidth="1"/>
    <col min="14594" max="14840" width="9" style="27"/>
    <col min="14841" max="14841" width="5.5" style="27" customWidth="1"/>
    <col min="14842" max="14843" width="9.1640625" style="27" customWidth="1"/>
    <col min="14844" max="14844" width="34.1640625" style="27" customWidth="1"/>
    <col min="14845" max="14845" width="25.6640625" style="27" customWidth="1"/>
    <col min="14846" max="14846" width="23.1640625" style="27" customWidth="1"/>
    <col min="14847" max="14847" width="42.33203125" style="27" customWidth="1"/>
    <col min="14848" max="14848" width="9" style="27"/>
    <col min="14849" max="14849" width="5.5" style="27" customWidth="1"/>
    <col min="14850" max="15096" width="9" style="27"/>
    <col min="15097" max="15097" width="5.5" style="27" customWidth="1"/>
    <col min="15098" max="15099" width="9.1640625" style="27" customWidth="1"/>
    <col min="15100" max="15100" width="34.1640625" style="27" customWidth="1"/>
    <col min="15101" max="15101" width="25.6640625" style="27" customWidth="1"/>
    <col min="15102" max="15102" width="23.1640625" style="27" customWidth="1"/>
    <col min="15103" max="15103" width="42.33203125" style="27" customWidth="1"/>
    <col min="15104" max="15104" width="9" style="27"/>
    <col min="15105" max="15105" width="5.5" style="27" customWidth="1"/>
    <col min="15106" max="15352" width="9" style="27"/>
    <col min="15353" max="15353" width="5.5" style="27" customWidth="1"/>
    <col min="15354" max="15355" width="9.1640625" style="27" customWidth="1"/>
    <col min="15356" max="15356" width="34.1640625" style="27" customWidth="1"/>
    <col min="15357" max="15357" width="25.6640625" style="27" customWidth="1"/>
    <col min="15358" max="15358" width="23.1640625" style="27" customWidth="1"/>
    <col min="15359" max="15359" width="42.33203125" style="27" customWidth="1"/>
    <col min="15360" max="15360" width="9" style="27"/>
    <col min="15361" max="15361" width="5.5" style="27" customWidth="1"/>
    <col min="15362" max="15608" width="9" style="27"/>
    <col min="15609" max="15609" width="5.5" style="27" customWidth="1"/>
    <col min="15610" max="15611" width="9.1640625" style="27" customWidth="1"/>
    <col min="15612" max="15612" width="34.1640625" style="27" customWidth="1"/>
    <col min="15613" max="15613" width="25.6640625" style="27" customWidth="1"/>
    <col min="15614" max="15614" width="23.1640625" style="27" customWidth="1"/>
    <col min="15615" max="15615" width="42.33203125" style="27" customWidth="1"/>
    <col min="15616" max="15616" width="9" style="27"/>
    <col min="15617" max="15617" width="5.5" style="27" customWidth="1"/>
    <col min="15618" max="15864" width="9" style="27"/>
    <col min="15865" max="15865" width="5.5" style="27" customWidth="1"/>
    <col min="15866" max="15867" width="9.1640625" style="27" customWidth="1"/>
    <col min="15868" max="15868" width="34.1640625" style="27" customWidth="1"/>
    <col min="15869" max="15869" width="25.6640625" style="27" customWidth="1"/>
    <col min="15870" max="15870" width="23.1640625" style="27" customWidth="1"/>
    <col min="15871" max="15871" width="42.33203125" style="27" customWidth="1"/>
    <col min="15872" max="15872" width="9" style="27"/>
    <col min="15873" max="15873" width="5.5" style="27" customWidth="1"/>
    <col min="15874" max="16120" width="9" style="27"/>
    <col min="16121" max="16121" width="5.5" style="27" customWidth="1"/>
    <col min="16122" max="16123" width="9.1640625" style="27" customWidth="1"/>
    <col min="16124" max="16124" width="34.1640625" style="27" customWidth="1"/>
    <col min="16125" max="16125" width="25.6640625" style="27" customWidth="1"/>
    <col min="16126" max="16126" width="23.1640625" style="27" customWidth="1"/>
    <col min="16127" max="16127" width="42.33203125" style="27" customWidth="1"/>
    <col min="16128" max="16128" width="9" style="27"/>
    <col min="16129" max="16129" width="5.5" style="27" customWidth="1"/>
    <col min="16130" max="16384" width="9" style="27"/>
  </cols>
  <sheetData>
    <row r="1" spans="1:2" s="26" customFormat="1">
      <c r="A1" s="66" t="s">
        <v>1820</v>
      </c>
      <c r="B1" s="66" t="s">
        <v>5410</v>
      </c>
    </row>
    <row r="2" spans="1:2" s="26" customFormat="1">
      <c r="A2" s="67" t="s">
        <v>110</v>
      </c>
      <c r="B2" s="67" t="s">
        <v>5565</v>
      </c>
    </row>
    <row r="3" spans="1:2" s="26" customFormat="1">
      <c r="A3" s="67" t="s">
        <v>24</v>
      </c>
      <c r="B3" s="67" t="s">
        <v>5566</v>
      </c>
    </row>
    <row r="4" spans="1:2">
      <c r="A4" s="67" t="s">
        <v>25</v>
      </c>
      <c r="B4" s="67" t="s">
        <v>5567</v>
      </c>
    </row>
    <row r="5" spans="1:2">
      <c r="A5" s="67" t="s">
        <v>26</v>
      </c>
      <c r="B5" s="67" t="s">
        <v>5568</v>
      </c>
    </row>
    <row r="6" spans="1:2">
      <c r="A6" s="67" t="s">
        <v>27</v>
      </c>
      <c r="B6" s="67" t="s">
        <v>5569</v>
      </c>
    </row>
    <row r="7" spans="1:2">
      <c r="A7" s="67" t="s">
        <v>28</v>
      </c>
      <c r="B7" s="67" t="s">
        <v>5570</v>
      </c>
    </row>
    <row r="8" spans="1:2">
      <c r="A8" s="67" t="s">
        <v>29</v>
      </c>
      <c r="B8" s="68" t="s">
        <v>5807</v>
      </c>
    </row>
    <row r="9" spans="1:2">
      <c r="A9" s="67" t="s">
        <v>30</v>
      </c>
      <c r="B9" s="67" t="s">
        <v>5571</v>
      </c>
    </row>
    <row r="10" spans="1:2">
      <c r="A10" s="67" t="s">
        <v>31</v>
      </c>
      <c r="B10" s="67" t="s">
        <v>5572</v>
      </c>
    </row>
    <row r="11" spans="1:2">
      <c r="A11" s="67" t="s">
        <v>32</v>
      </c>
      <c r="B11" s="67" t="s">
        <v>5573</v>
      </c>
    </row>
    <row r="12" spans="1:2">
      <c r="A12" s="67" t="s">
        <v>33</v>
      </c>
      <c r="B12" s="67" t="s">
        <v>5574</v>
      </c>
    </row>
    <row r="13" spans="1:2">
      <c r="A13" s="67" t="s">
        <v>34</v>
      </c>
      <c r="B13" s="67" t="s">
        <v>5575</v>
      </c>
    </row>
    <row r="14" spans="1:2">
      <c r="A14" s="67" t="s">
        <v>35</v>
      </c>
      <c r="B14" s="67" t="s">
        <v>5576</v>
      </c>
    </row>
    <row r="15" spans="1:2">
      <c r="A15" s="67" t="s">
        <v>36</v>
      </c>
      <c r="B15" s="67" t="s">
        <v>5577</v>
      </c>
    </row>
    <row r="16" spans="1:2">
      <c r="A16" s="67" t="s">
        <v>37</v>
      </c>
      <c r="B16" s="67" t="s">
        <v>5578</v>
      </c>
    </row>
    <row r="17" spans="1:2">
      <c r="A17" s="67" t="s">
        <v>38</v>
      </c>
      <c r="B17" s="67" t="s">
        <v>5579</v>
      </c>
    </row>
    <row r="18" spans="1:2">
      <c r="A18" s="67" t="s">
        <v>39</v>
      </c>
      <c r="B18" s="67" t="s">
        <v>5580</v>
      </c>
    </row>
    <row r="19" spans="1:2">
      <c r="A19" s="67" t="s">
        <v>40</v>
      </c>
      <c r="B19" s="67" t="s">
        <v>5581</v>
      </c>
    </row>
    <row r="20" spans="1:2">
      <c r="A20" s="67" t="s">
        <v>41</v>
      </c>
      <c r="B20" s="67" t="s">
        <v>5582</v>
      </c>
    </row>
    <row r="21" spans="1:2">
      <c r="A21" s="67" t="s">
        <v>42</v>
      </c>
      <c r="B21" s="67" t="s">
        <v>5583</v>
      </c>
    </row>
    <row r="22" spans="1:2">
      <c r="A22" s="67" t="s">
        <v>43</v>
      </c>
      <c r="B22" s="67" t="s">
        <v>5584</v>
      </c>
    </row>
    <row r="23" spans="1:2">
      <c r="A23" s="67" t="s">
        <v>44</v>
      </c>
      <c r="B23" s="67" t="s">
        <v>5585</v>
      </c>
    </row>
    <row r="24" spans="1:2">
      <c r="A24" s="67" t="s">
        <v>45</v>
      </c>
      <c r="B24" s="67" t="s">
        <v>5586</v>
      </c>
    </row>
    <row r="25" spans="1:2">
      <c r="A25" s="67" t="s">
        <v>46</v>
      </c>
      <c r="B25" s="67" t="s">
        <v>5587</v>
      </c>
    </row>
    <row r="26" spans="1:2">
      <c r="A26" s="67" t="s">
        <v>47</v>
      </c>
      <c r="B26" s="67" t="s">
        <v>5588</v>
      </c>
    </row>
    <row r="27" spans="1:2">
      <c r="A27" s="67" t="s">
        <v>48</v>
      </c>
      <c r="B27" s="67" t="s">
        <v>5589</v>
      </c>
    </row>
    <row r="28" spans="1:2">
      <c r="A28" s="67" t="s">
        <v>49</v>
      </c>
      <c r="B28" s="67" t="s">
        <v>5590</v>
      </c>
    </row>
    <row r="29" spans="1:2">
      <c r="A29" s="67" t="s">
        <v>50</v>
      </c>
      <c r="B29" s="67" t="s">
        <v>5591</v>
      </c>
    </row>
    <row r="30" spans="1:2">
      <c r="A30" s="67" t="s">
        <v>51</v>
      </c>
      <c r="B30" s="67" t="s">
        <v>5592</v>
      </c>
    </row>
    <row r="31" spans="1:2">
      <c r="A31" s="67" t="s">
        <v>52</v>
      </c>
      <c r="B31" s="67" t="s">
        <v>5593</v>
      </c>
    </row>
    <row r="32" spans="1:2">
      <c r="A32" s="67" t="s">
        <v>53</v>
      </c>
      <c r="B32" s="67" t="s">
        <v>5594</v>
      </c>
    </row>
    <row r="33" spans="1:2">
      <c r="A33" s="67" t="s">
        <v>54</v>
      </c>
      <c r="B33" s="67" t="s">
        <v>5595</v>
      </c>
    </row>
    <row r="34" spans="1:2">
      <c r="A34" s="67" t="s">
        <v>58</v>
      </c>
      <c r="B34" s="67" t="s">
        <v>5596</v>
      </c>
    </row>
    <row r="35" spans="1:2">
      <c r="A35" s="67" t="s">
        <v>62</v>
      </c>
      <c r="B35" s="67" t="s">
        <v>5597</v>
      </c>
    </row>
    <row r="36" spans="1:2">
      <c r="A36" s="67" t="s">
        <v>66</v>
      </c>
      <c r="B36" s="67" t="s">
        <v>5598</v>
      </c>
    </row>
    <row r="37" spans="1:2">
      <c r="A37" s="67" t="s">
        <v>70</v>
      </c>
      <c r="B37" s="67" t="s">
        <v>5599</v>
      </c>
    </row>
    <row r="38" spans="1:2">
      <c r="A38" s="67" t="s">
        <v>74</v>
      </c>
      <c r="B38" s="67" t="s">
        <v>5600</v>
      </c>
    </row>
    <row r="39" spans="1:2">
      <c r="A39" s="67" t="s">
        <v>78</v>
      </c>
      <c r="B39" s="67" t="s">
        <v>5601</v>
      </c>
    </row>
    <row r="40" spans="1:2">
      <c r="A40" s="67" t="s">
        <v>86</v>
      </c>
      <c r="B40" s="67" t="s">
        <v>5602</v>
      </c>
    </row>
    <row r="41" spans="1:2">
      <c r="A41" s="67" t="s">
        <v>90</v>
      </c>
      <c r="B41" s="67" t="s">
        <v>5603</v>
      </c>
    </row>
    <row r="42" spans="1:2">
      <c r="A42" s="67" t="s">
        <v>94</v>
      </c>
      <c r="B42" s="67" t="s">
        <v>5604</v>
      </c>
    </row>
    <row r="43" spans="1:2">
      <c r="A43" s="67" t="s">
        <v>98</v>
      </c>
      <c r="B43" s="67" t="s">
        <v>5605</v>
      </c>
    </row>
    <row r="44" spans="1:2">
      <c r="A44" s="67" t="s">
        <v>102</v>
      </c>
      <c r="B44" s="67" t="s">
        <v>5606</v>
      </c>
    </row>
    <row r="45" spans="1:2">
      <c r="A45" s="67" t="s">
        <v>106</v>
      </c>
      <c r="B45" s="67" t="s">
        <v>5607</v>
      </c>
    </row>
    <row r="46" spans="1:2">
      <c r="A46" s="67" t="s">
        <v>112</v>
      </c>
      <c r="B46" s="67" t="s">
        <v>5608</v>
      </c>
    </row>
    <row r="47" spans="1:2">
      <c r="A47" s="67" t="s">
        <v>116</v>
      </c>
      <c r="B47" s="67" t="s">
        <v>5609</v>
      </c>
    </row>
    <row r="48" spans="1:2">
      <c r="A48" s="67" t="s">
        <v>120</v>
      </c>
      <c r="B48" s="67" t="s">
        <v>5610</v>
      </c>
    </row>
    <row r="49" spans="1:2">
      <c r="A49" s="67" t="s">
        <v>124</v>
      </c>
      <c r="B49" s="67" t="s">
        <v>5611</v>
      </c>
    </row>
    <row r="50" spans="1:2">
      <c r="A50" s="67" t="s">
        <v>128</v>
      </c>
      <c r="B50" s="67" t="s">
        <v>5612</v>
      </c>
    </row>
    <row r="51" spans="1:2">
      <c r="A51" s="67" t="s">
        <v>129</v>
      </c>
      <c r="B51" s="67" t="s">
        <v>5613</v>
      </c>
    </row>
    <row r="52" spans="1:2">
      <c r="A52" s="67" t="s">
        <v>132</v>
      </c>
      <c r="B52" s="67" t="s">
        <v>5614</v>
      </c>
    </row>
    <row r="53" spans="1:2">
      <c r="A53" s="67" t="s">
        <v>134</v>
      </c>
      <c r="B53" s="67" t="s">
        <v>5615</v>
      </c>
    </row>
    <row r="54" spans="1:2">
      <c r="A54" s="67" t="s">
        <v>138</v>
      </c>
      <c r="B54" s="67" t="s">
        <v>5616</v>
      </c>
    </row>
    <row r="55" spans="1:2">
      <c r="A55" s="67" t="s">
        <v>142</v>
      </c>
      <c r="B55" s="67" t="s">
        <v>5617</v>
      </c>
    </row>
    <row r="56" spans="1:2">
      <c r="A56" s="67" t="s">
        <v>145</v>
      </c>
      <c r="B56" s="67" t="s">
        <v>5618</v>
      </c>
    </row>
    <row r="57" spans="1:2">
      <c r="A57" s="67" t="s">
        <v>146</v>
      </c>
      <c r="B57" s="67" t="s">
        <v>5619</v>
      </c>
    </row>
    <row r="58" spans="1:2">
      <c r="A58" s="67" t="s">
        <v>150</v>
      </c>
      <c r="B58" s="67" t="s">
        <v>5620</v>
      </c>
    </row>
    <row r="59" spans="1:2">
      <c r="A59" s="67" t="s">
        <v>157</v>
      </c>
      <c r="B59" s="67" t="s">
        <v>5621</v>
      </c>
    </row>
    <row r="60" spans="1:2">
      <c r="A60" s="67" t="s">
        <v>158</v>
      </c>
      <c r="B60" s="67" t="s">
        <v>5622</v>
      </c>
    </row>
    <row r="61" spans="1:2">
      <c r="A61" s="67" t="s">
        <v>162</v>
      </c>
      <c r="B61" s="67" t="s">
        <v>5623</v>
      </c>
    </row>
    <row r="62" spans="1:2">
      <c r="A62" s="67" t="s">
        <v>166</v>
      </c>
      <c r="B62" s="67" t="s">
        <v>5624</v>
      </c>
    </row>
    <row r="63" spans="1:2">
      <c r="A63" s="67" t="s">
        <v>168</v>
      </c>
      <c r="B63" s="67" t="s">
        <v>5625</v>
      </c>
    </row>
    <row r="64" spans="1:2">
      <c r="A64" s="67" t="s">
        <v>172</v>
      </c>
      <c r="B64" s="67" t="s">
        <v>5626</v>
      </c>
    </row>
    <row r="65" spans="1:2">
      <c r="A65" s="67" t="s">
        <v>176</v>
      </c>
      <c r="B65" s="67" t="s">
        <v>5627</v>
      </c>
    </row>
    <row r="66" spans="1:2">
      <c r="A66" s="67" t="s">
        <v>180</v>
      </c>
      <c r="B66" s="67" t="s">
        <v>5628</v>
      </c>
    </row>
    <row r="67" spans="1:2">
      <c r="A67" s="67" t="s">
        <v>185</v>
      </c>
      <c r="B67" s="67" t="s">
        <v>5629</v>
      </c>
    </row>
    <row r="68" spans="1:2">
      <c r="A68" s="67" t="s">
        <v>186</v>
      </c>
      <c r="B68" s="67" t="s">
        <v>5630</v>
      </c>
    </row>
    <row r="69" spans="1:2">
      <c r="A69" s="67" t="s">
        <v>187</v>
      </c>
      <c r="B69" s="67" t="s">
        <v>5631</v>
      </c>
    </row>
    <row r="70" spans="1:2">
      <c r="A70" s="67" t="s">
        <v>188</v>
      </c>
      <c r="B70" s="67" t="s">
        <v>5632</v>
      </c>
    </row>
    <row r="71" spans="1:2">
      <c r="A71" s="67" t="s">
        <v>192</v>
      </c>
      <c r="B71" s="67" t="s">
        <v>5633</v>
      </c>
    </row>
    <row r="72" spans="1:2">
      <c r="A72" s="67" t="s">
        <v>193</v>
      </c>
      <c r="B72" s="67" t="s">
        <v>5634</v>
      </c>
    </row>
    <row r="73" spans="1:2">
      <c r="A73" s="67" t="s">
        <v>196</v>
      </c>
      <c r="B73" s="67" t="s">
        <v>5635</v>
      </c>
    </row>
    <row r="74" spans="1:2">
      <c r="A74" s="67" t="s">
        <v>245</v>
      </c>
      <c r="B74" s="67" t="s">
        <v>5636</v>
      </c>
    </row>
    <row r="75" spans="1:2">
      <c r="A75" s="67" t="s">
        <v>249</v>
      </c>
      <c r="B75" s="67" t="s">
        <v>5637</v>
      </c>
    </row>
    <row r="76" spans="1:2">
      <c r="A76" s="67" t="s">
        <v>253</v>
      </c>
      <c r="B76" s="67" t="s">
        <v>5638</v>
      </c>
    </row>
    <row r="77" spans="1:2">
      <c r="A77" s="67" t="s">
        <v>257</v>
      </c>
      <c r="B77" s="67" t="s">
        <v>5639</v>
      </c>
    </row>
    <row r="78" spans="1:2">
      <c r="A78" s="67" t="s">
        <v>259</v>
      </c>
      <c r="B78" s="67" t="s">
        <v>5640</v>
      </c>
    </row>
    <row r="79" spans="1:2">
      <c r="A79" s="67" t="s">
        <v>261</v>
      </c>
      <c r="B79" s="67" t="s">
        <v>5641</v>
      </c>
    </row>
    <row r="80" spans="1:2">
      <c r="A80" s="67" t="s">
        <v>265</v>
      </c>
      <c r="B80" s="67" t="s">
        <v>5642</v>
      </c>
    </row>
    <row r="81" spans="1:2">
      <c r="A81" s="67" t="s">
        <v>267</v>
      </c>
      <c r="B81" s="67" t="s">
        <v>5643</v>
      </c>
    </row>
    <row r="82" spans="1:2">
      <c r="A82" s="67" t="s">
        <v>269</v>
      </c>
      <c r="B82" s="67" t="s">
        <v>5644</v>
      </c>
    </row>
    <row r="83" spans="1:2">
      <c r="A83" s="67" t="s">
        <v>274</v>
      </c>
      <c r="B83" s="67" t="s">
        <v>5645</v>
      </c>
    </row>
    <row r="84" spans="1:2">
      <c r="A84" s="67" t="s">
        <v>275</v>
      </c>
      <c r="B84" s="67" t="s">
        <v>5646</v>
      </c>
    </row>
    <row r="85" spans="1:2">
      <c r="A85" s="67" t="s">
        <v>287</v>
      </c>
      <c r="B85" s="67" t="s">
        <v>5647</v>
      </c>
    </row>
    <row r="86" spans="1:2">
      <c r="A86" s="67" t="s">
        <v>291</v>
      </c>
      <c r="B86" s="67" t="s">
        <v>5648</v>
      </c>
    </row>
    <row r="87" spans="1:2">
      <c r="A87" s="67" t="s">
        <v>295</v>
      </c>
      <c r="B87" s="67" t="s">
        <v>5649</v>
      </c>
    </row>
    <row r="88" spans="1:2">
      <c r="A88" s="67" t="s">
        <v>299</v>
      </c>
      <c r="B88" s="67" t="s">
        <v>5650</v>
      </c>
    </row>
    <row r="89" spans="1:2">
      <c r="A89" s="67" t="s">
        <v>303</v>
      </c>
      <c r="B89" s="67" t="s">
        <v>5651</v>
      </c>
    </row>
    <row r="90" spans="1:2">
      <c r="A90" s="67" t="s">
        <v>307</v>
      </c>
      <c r="B90" s="67" t="s">
        <v>5652</v>
      </c>
    </row>
    <row r="91" spans="1:2">
      <c r="A91" s="67" t="s">
        <v>5411</v>
      </c>
      <c r="B91" s="67" t="s">
        <v>5653</v>
      </c>
    </row>
    <row r="92" spans="1:2">
      <c r="A92" s="67" t="s">
        <v>5412</v>
      </c>
      <c r="B92" s="67" t="s">
        <v>5654</v>
      </c>
    </row>
    <row r="93" spans="1:2">
      <c r="A93" s="67" t="s">
        <v>5413</v>
      </c>
      <c r="B93" s="67" t="s">
        <v>5655</v>
      </c>
    </row>
    <row r="94" spans="1:2">
      <c r="A94" s="67" t="s">
        <v>5414</v>
      </c>
      <c r="B94" s="67" t="s">
        <v>5656</v>
      </c>
    </row>
    <row r="95" spans="1:2">
      <c r="A95" s="67" t="s">
        <v>5415</v>
      </c>
      <c r="B95" s="67" t="s">
        <v>5657</v>
      </c>
    </row>
    <row r="96" spans="1:2">
      <c r="A96" s="67" t="s">
        <v>5416</v>
      </c>
      <c r="B96" s="67" t="s">
        <v>5658</v>
      </c>
    </row>
    <row r="97" spans="1:2">
      <c r="A97" s="67" t="s">
        <v>5417</v>
      </c>
      <c r="B97" s="67" t="s">
        <v>5659</v>
      </c>
    </row>
    <row r="98" spans="1:2">
      <c r="A98" s="67" t="s">
        <v>5418</v>
      </c>
      <c r="B98" s="67" t="s">
        <v>5660</v>
      </c>
    </row>
    <row r="99" spans="1:2">
      <c r="A99" s="67" t="s">
        <v>5419</v>
      </c>
      <c r="B99" s="67" t="s">
        <v>5661</v>
      </c>
    </row>
    <row r="100" spans="1:2">
      <c r="A100" s="67" t="s">
        <v>5420</v>
      </c>
      <c r="B100" s="67" t="s">
        <v>5662</v>
      </c>
    </row>
    <row r="101" spans="1:2">
      <c r="A101" s="67" t="s">
        <v>5421</v>
      </c>
      <c r="B101" s="67" t="s">
        <v>5663</v>
      </c>
    </row>
    <row r="102" spans="1:2">
      <c r="A102" s="67" t="s">
        <v>5422</v>
      </c>
      <c r="B102" s="67" t="s">
        <v>5664</v>
      </c>
    </row>
    <row r="103" spans="1:2">
      <c r="A103" s="67" t="s">
        <v>5423</v>
      </c>
      <c r="B103" s="67" t="s">
        <v>5665</v>
      </c>
    </row>
    <row r="104" spans="1:2">
      <c r="A104" s="67" t="s">
        <v>5424</v>
      </c>
      <c r="B104" s="67" t="s">
        <v>5666</v>
      </c>
    </row>
    <row r="105" spans="1:2">
      <c r="A105" s="67" t="s">
        <v>5425</v>
      </c>
      <c r="B105" s="67" t="s">
        <v>5667</v>
      </c>
    </row>
    <row r="106" spans="1:2">
      <c r="A106" s="67" t="s">
        <v>5426</v>
      </c>
      <c r="B106" s="67" t="s">
        <v>5668</v>
      </c>
    </row>
    <row r="107" spans="1:2">
      <c r="A107" s="67" t="s">
        <v>5427</v>
      </c>
      <c r="B107" s="67" t="s">
        <v>5669</v>
      </c>
    </row>
    <row r="108" spans="1:2">
      <c r="A108" s="67" t="s">
        <v>5428</v>
      </c>
      <c r="B108" s="67" t="s">
        <v>5670</v>
      </c>
    </row>
    <row r="109" spans="1:2">
      <c r="A109" s="67" t="s">
        <v>5429</v>
      </c>
      <c r="B109" s="67" t="s">
        <v>5671</v>
      </c>
    </row>
    <row r="110" spans="1:2">
      <c r="A110" s="67" t="s">
        <v>5430</v>
      </c>
      <c r="B110" s="67" t="s">
        <v>5672</v>
      </c>
    </row>
    <row r="111" spans="1:2">
      <c r="A111" s="67" t="s">
        <v>5431</v>
      </c>
      <c r="B111" s="67" t="s">
        <v>5673</v>
      </c>
    </row>
    <row r="112" spans="1:2">
      <c r="A112" s="67" t="s">
        <v>5432</v>
      </c>
      <c r="B112" s="67" t="s">
        <v>5674</v>
      </c>
    </row>
    <row r="113" spans="1:2">
      <c r="A113" s="67" t="s">
        <v>5433</v>
      </c>
      <c r="B113" s="67" t="s">
        <v>5675</v>
      </c>
    </row>
    <row r="114" spans="1:2">
      <c r="A114" s="67" t="s">
        <v>5434</v>
      </c>
      <c r="B114" s="67" t="s">
        <v>5676</v>
      </c>
    </row>
    <row r="115" spans="1:2">
      <c r="A115" s="67" t="s">
        <v>5435</v>
      </c>
      <c r="B115" s="67" t="s">
        <v>5677</v>
      </c>
    </row>
    <row r="116" spans="1:2">
      <c r="A116" s="67" t="s">
        <v>5436</v>
      </c>
      <c r="B116" s="67" t="s">
        <v>5678</v>
      </c>
    </row>
    <row r="117" spans="1:2">
      <c r="A117" s="67" t="s">
        <v>5437</v>
      </c>
      <c r="B117" s="67" t="s">
        <v>5679</v>
      </c>
    </row>
    <row r="118" spans="1:2">
      <c r="A118" s="67" t="s">
        <v>5438</v>
      </c>
      <c r="B118" s="67" t="s">
        <v>5680</v>
      </c>
    </row>
    <row r="119" spans="1:2">
      <c r="A119" s="67" t="s">
        <v>5439</v>
      </c>
      <c r="B119" s="67" t="s">
        <v>5681</v>
      </c>
    </row>
    <row r="120" spans="1:2">
      <c r="A120" s="67" t="s">
        <v>5440</v>
      </c>
      <c r="B120" s="67" t="s">
        <v>5682</v>
      </c>
    </row>
    <row r="121" spans="1:2">
      <c r="A121" s="67" t="s">
        <v>5441</v>
      </c>
      <c r="B121" s="67" t="s">
        <v>5683</v>
      </c>
    </row>
    <row r="122" spans="1:2">
      <c r="A122" s="67" t="s">
        <v>5442</v>
      </c>
      <c r="B122" s="67" t="s">
        <v>5684</v>
      </c>
    </row>
    <row r="123" spans="1:2">
      <c r="A123" s="67" t="s">
        <v>5443</v>
      </c>
      <c r="B123" s="67" t="s">
        <v>5685</v>
      </c>
    </row>
    <row r="124" spans="1:2">
      <c r="A124" s="67" t="s">
        <v>5444</v>
      </c>
      <c r="B124" s="67" t="s">
        <v>5686</v>
      </c>
    </row>
    <row r="125" spans="1:2">
      <c r="A125" s="67" t="s">
        <v>5445</v>
      </c>
      <c r="B125" s="67" t="s">
        <v>5687</v>
      </c>
    </row>
    <row r="126" spans="1:2">
      <c r="A126" s="67" t="s">
        <v>5446</v>
      </c>
      <c r="B126" s="67" t="s">
        <v>5688</v>
      </c>
    </row>
    <row r="127" spans="1:2">
      <c r="A127" s="67" t="s">
        <v>5447</v>
      </c>
      <c r="B127" s="67" t="s">
        <v>5689</v>
      </c>
    </row>
    <row r="128" spans="1:2">
      <c r="A128" s="67" t="s">
        <v>5448</v>
      </c>
      <c r="B128" s="67" t="s">
        <v>5690</v>
      </c>
    </row>
    <row r="129" spans="1:2">
      <c r="A129" s="67" t="s">
        <v>5449</v>
      </c>
      <c r="B129" s="67" t="s">
        <v>5691</v>
      </c>
    </row>
    <row r="130" spans="1:2">
      <c r="A130" s="67" t="s">
        <v>5450</v>
      </c>
      <c r="B130" s="67" t="s">
        <v>5692</v>
      </c>
    </row>
    <row r="131" spans="1:2">
      <c r="A131" s="67" t="s">
        <v>5451</v>
      </c>
      <c r="B131" s="67" t="s">
        <v>5693</v>
      </c>
    </row>
    <row r="132" spans="1:2">
      <c r="A132" s="67" t="s">
        <v>5452</v>
      </c>
      <c r="B132" s="67" t="s">
        <v>5694</v>
      </c>
    </row>
    <row r="133" spans="1:2">
      <c r="A133" s="67" t="s">
        <v>5453</v>
      </c>
      <c r="B133" s="67" t="s">
        <v>5695</v>
      </c>
    </row>
    <row r="134" spans="1:2">
      <c r="A134" s="67" t="s">
        <v>5454</v>
      </c>
      <c r="B134" s="67" t="s">
        <v>5696</v>
      </c>
    </row>
    <row r="135" spans="1:2">
      <c r="A135" s="67" t="s">
        <v>5455</v>
      </c>
      <c r="B135" s="67" t="s">
        <v>5697</v>
      </c>
    </row>
    <row r="136" spans="1:2">
      <c r="A136" s="67" t="s">
        <v>5456</v>
      </c>
      <c r="B136" s="67" t="s">
        <v>5698</v>
      </c>
    </row>
    <row r="137" spans="1:2">
      <c r="A137" s="67" t="s">
        <v>5457</v>
      </c>
      <c r="B137" s="67" t="s">
        <v>5699</v>
      </c>
    </row>
    <row r="138" spans="1:2">
      <c r="A138" s="67" t="s">
        <v>5458</v>
      </c>
      <c r="B138" s="67" t="s">
        <v>5700</v>
      </c>
    </row>
    <row r="139" spans="1:2">
      <c r="A139" s="67" t="s">
        <v>5459</v>
      </c>
      <c r="B139" s="67" t="s">
        <v>5701</v>
      </c>
    </row>
    <row r="140" spans="1:2">
      <c r="A140" s="67" t="s">
        <v>5460</v>
      </c>
      <c r="B140" s="67" t="s">
        <v>5702</v>
      </c>
    </row>
    <row r="141" spans="1:2">
      <c r="A141" s="67" t="s">
        <v>5461</v>
      </c>
      <c r="B141" s="67" t="s">
        <v>5703</v>
      </c>
    </row>
    <row r="142" spans="1:2">
      <c r="A142" s="67" t="s">
        <v>5462</v>
      </c>
      <c r="B142" s="67" t="s">
        <v>5704</v>
      </c>
    </row>
    <row r="143" spans="1:2">
      <c r="A143" s="67" t="s">
        <v>5463</v>
      </c>
      <c r="B143" s="67" t="s">
        <v>5705</v>
      </c>
    </row>
    <row r="144" spans="1:2">
      <c r="A144" s="67" t="s">
        <v>5464</v>
      </c>
      <c r="B144" s="67" t="s">
        <v>5706</v>
      </c>
    </row>
    <row r="145" spans="1:2">
      <c r="A145" s="67" t="s">
        <v>5465</v>
      </c>
      <c r="B145" s="67" t="s">
        <v>5707</v>
      </c>
    </row>
    <row r="146" spans="1:2">
      <c r="A146" s="67" t="s">
        <v>5466</v>
      </c>
      <c r="B146" s="67" t="s">
        <v>5708</v>
      </c>
    </row>
    <row r="147" spans="1:2">
      <c r="A147" s="67" t="s">
        <v>5467</v>
      </c>
      <c r="B147" s="67" t="s">
        <v>5709</v>
      </c>
    </row>
    <row r="148" spans="1:2">
      <c r="A148" s="67" t="s">
        <v>5468</v>
      </c>
      <c r="B148" s="67" t="s">
        <v>5710</v>
      </c>
    </row>
    <row r="149" spans="1:2">
      <c r="A149" s="67" t="s">
        <v>5469</v>
      </c>
      <c r="B149" s="67" t="s">
        <v>5711</v>
      </c>
    </row>
    <row r="150" spans="1:2">
      <c r="A150" s="67" t="s">
        <v>5470</v>
      </c>
      <c r="B150" s="67" t="s">
        <v>5712</v>
      </c>
    </row>
    <row r="151" spans="1:2">
      <c r="A151" s="67" t="s">
        <v>5471</v>
      </c>
      <c r="B151" s="67" t="s">
        <v>5713</v>
      </c>
    </row>
    <row r="152" spans="1:2">
      <c r="A152" s="67" t="s">
        <v>5472</v>
      </c>
      <c r="B152" s="67" t="s">
        <v>5714</v>
      </c>
    </row>
    <row r="153" spans="1:2">
      <c r="A153" s="67" t="s">
        <v>5473</v>
      </c>
      <c r="B153" s="67" t="s">
        <v>5715</v>
      </c>
    </row>
    <row r="154" spans="1:2">
      <c r="A154" s="67" t="s">
        <v>5474</v>
      </c>
      <c r="B154" s="67" t="s">
        <v>5716</v>
      </c>
    </row>
    <row r="155" spans="1:2">
      <c r="A155" s="67" t="s">
        <v>5475</v>
      </c>
      <c r="B155" s="67" t="s">
        <v>5717</v>
      </c>
    </row>
    <row r="156" spans="1:2">
      <c r="A156" s="67" t="s">
        <v>5476</v>
      </c>
      <c r="B156" s="67" t="s">
        <v>5718</v>
      </c>
    </row>
    <row r="157" spans="1:2">
      <c r="A157" s="67" t="s">
        <v>5477</v>
      </c>
      <c r="B157" s="67" t="s">
        <v>5719</v>
      </c>
    </row>
    <row r="158" spans="1:2">
      <c r="A158" s="67" t="s">
        <v>5478</v>
      </c>
      <c r="B158" s="67" t="s">
        <v>5720</v>
      </c>
    </row>
    <row r="159" spans="1:2">
      <c r="A159" s="67" t="s">
        <v>5479</v>
      </c>
      <c r="B159" s="67" t="s">
        <v>5721</v>
      </c>
    </row>
    <row r="160" spans="1:2">
      <c r="A160" s="67" t="s">
        <v>5480</v>
      </c>
      <c r="B160" s="67" t="s">
        <v>5722</v>
      </c>
    </row>
    <row r="161" spans="1:2">
      <c r="A161" s="67" t="s">
        <v>5481</v>
      </c>
      <c r="B161" s="67" t="s">
        <v>5723</v>
      </c>
    </row>
    <row r="162" spans="1:2">
      <c r="A162" s="67" t="s">
        <v>5482</v>
      </c>
      <c r="B162" s="67" t="s">
        <v>5724</v>
      </c>
    </row>
    <row r="163" spans="1:2">
      <c r="A163" s="67" t="s">
        <v>5483</v>
      </c>
      <c r="B163" s="67" t="s">
        <v>5725</v>
      </c>
    </row>
    <row r="164" spans="1:2">
      <c r="A164" s="67" t="s">
        <v>5484</v>
      </c>
      <c r="B164" s="67" t="s">
        <v>5726</v>
      </c>
    </row>
    <row r="165" spans="1:2">
      <c r="A165" s="67" t="s">
        <v>5485</v>
      </c>
      <c r="B165" s="67" t="s">
        <v>5727</v>
      </c>
    </row>
    <row r="166" spans="1:2">
      <c r="A166" s="67" t="s">
        <v>5486</v>
      </c>
      <c r="B166" s="67" t="s">
        <v>5728</v>
      </c>
    </row>
    <row r="167" spans="1:2">
      <c r="A167" s="67" t="s">
        <v>5487</v>
      </c>
      <c r="B167" s="67" t="s">
        <v>5729</v>
      </c>
    </row>
    <row r="168" spans="1:2">
      <c r="A168" s="67" t="s">
        <v>5488</v>
      </c>
      <c r="B168" s="67" t="s">
        <v>5730</v>
      </c>
    </row>
    <row r="169" spans="1:2">
      <c r="A169" s="67" t="s">
        <v>5489</v>
      </c>
      <c r="B169" s="67" t="s">
        <v>5731</v>
      </c>
    </row>
    <row r="170" spans="1:2">
      <c r="A170" s="67" t="s">
        <v>5490</v>
      </c>
      <c r="B170" s="67" t="s">
        <v>5732</v>
      </c>
    </row>
    <row r="171" spans="1:2">
      <c r="A171" s="67" t="s">
        <v>5491</v>
      </c>
      <c r="B171" s="67" t="s">
        <v>5733</v>
      </c>
    </row>
    <row r="172" spans="1:2">
      <c r="A172" s="67" t="s">
        <v>5492</v>
      </c>
      <c r="B172" s="67" t="s">
        <v>5734</v>
      </c>
    </row>
    <row r="173" spans="1:2">
      <c r="A173" s="67" t="s">
        <v>5493</v>
      </c>
      <c r="B173" s="67" t="s">
        <v>5735</v>
      </c>
    </row>
    <row r="174" spans="1:2">
      <c r="A174" s="67" t="s">
        <v>5494</v>
      </c>
      <c r="B174" s="67" t="s">
        <v>5736</v>
      </c>
    </row>
    <row r="175" spans="1:2">
      <c r="A175" s="67" t="s">
        <v>5495</v>
      </c>
      <c r="B175" s="67" t="s">
        <v>5737</v>
      </c>
    </row>
    <row r="176" spans="1:2">
      <c r="A176" s="67" t="s">
        <v>5496</v>
      </c>
      <c r="B176" s="67" t="s">
        <v>5738</v>
      </c>
    </row>
    <row r="177" spans="1:2">
      <c r="A177" s="67" t="s">
        <v>5497</v>
      </c>
      <c r="B177" s="67" t="s">
        <v>5739</v>
      </c>
    </row>
    <row r="178" spans="1:2">
      <c r="A178" s="67" t="s">
        <v>5498</v>
      </c>
      <c r="B178" s="67" t="s">
        <v>5740</v>
      </c>
    </row>
    <row r="179" spans="1:2">
      <c r="A179" s="67" t="s">
        <v>5499</v>
      </c>
      <c r="B179" s="67" t="s">
        <v>5741</v>
      </c>
    </row>
    <row r="180" spans="1:2">
      <c r="A180" s="67" t="s">
        <v>5500</v>
      </c>
      <c r="B180" s="67" t="s">
        <v>5742</v>
      </c>
    </row>
    <row r="181" spans="1:2">
      <c r="A181" s="67" t="s">
        <v>5501</v>
      </c>
      <c r="B181" s="67" t="s">
        <v>5743</v>
      </c>
    </row>
    <row r="182" spans="1:2">
      <c r="A182" s="67" t="s">
        <v>5502</v>
      </c>
      <c r="B182" s="67" t="s">
        <v>5744</v>
      </c>
    </row>
    <row r="183" spans="1:2">
      <c r="A183" s="67" t="s">
        <v>5503</v>
      </c>
      <c r="B183" s="67" t="s">
        <v>5745</v>
      </c>
    </row>
    <row r="184" spans="1:2">
      <c r="A184" s="67" t="s">
        <v>5504</v>
      </c>
      <c r="B184" s="67" t="s">
        <v>5746</v>
      </c>
    </row>
    <row r="185" spans="1:2">
      <c r="A185" s="67" t="s">
        <v>5505</v>
      </c>
      <c r="B185" s="67" t="s">
        <v>5747</v>
      </c>
    </row>
    <row r="186" spans="1:2">
      <c r="A186" s="67" t="s">
        <v>5506</v>
      </c>
      <c r="B186" s="67" t="s">
        <v>5748</v>
      </c>
    </row>
    <row r="187" spans="1:2">
      <c r="A187" s="67" t="s">
        <v>5507</v>
      </c>
      <c r="B187" s="67" t="s">
        <v>5749</v>
      </c>
    </row>
    <row r="188" spans="1:2">
      <c r="A188" s="67" t="s">
        <v>5508</v>
      </c>
      <c r="B188" s="67" t="s">
        <v>5750</v>
      </c>
    </row>
    <row r="189" spans="1:2">
      <c r="A189" s="67" t="s">
        <v>5509</v>
      </c>
      <c r="B189" s="67" t="s">
        <v>5751</v>
      </c>
    </row>
    <row r="190" spans="1:2">
      <c r="A190" s="67" t="s">
        <v>5510</v>
      </c>
      <c r="B190" s="67" t="s">
        <v>5752</v>
      </c>
    </row>
    <row r="191" spans="1:2">
      <c r="A191" s="67" t="s">
        <v>5511</v>
      </c>
      <c r="B191" s="67" t="s">
        <v>5753</v>
      </c>
    </row>
    <row r="192" spans="1:2">
      <c r="A192" s="67" t="s">
        <v>5512</v>
      </c>
      <c r="B192" s="67" t="s">
        <v>5754</v>
      </c>
    </row>
    <row r="193" spans="1:2">
      <c r="A193" s="67" t="s">
        <v>5513</v>
      </c>
      <c r="B193" s="67" t="s">
        <v>5755</v>
      </c>
    </row>
    <row r="194" spans="1:2">
      <c r="A194" s="67" t="s">
        <v>5514</v>
      </c>
      <c r="B194" s="67" t="s">
        <v>5756</v>
      </c>
    </row>
    <row r="195" spans="1:2">
      <c r="A195" s="67" t="s">
        <v>5515</v>
      </c>
      <c r="B195" s="67" t="s">
        <v>5757</v>
      </c>
    </row>
    <row r="196" spans="1:2">
      <c r="A196" s="67" t="s">
        <v>5516</v>
      </c>
      <c r="B196" s="67" t="s">
        <v>5758</v>
      </c>
    </row>
    <row r="197" spans="1:2">
      <c r="A197" s="67" t="s">
        <v>5517</v>
      </c>
      <c r="B197" s="67" t="s">
        <v>5759</v>
      </c>
    </row>
    <row r="198" spans="1:2">
      <c r="A198" s="67" t="s">
        <v>5518</v>
      </c>
      <c r="B198" s="67" t="s">
        <v>5760</v>
      </c>
    </row>
    <row r="199" spans="1:2">
      <c r="A199" s="67" t="s">
        <v>5519</v>
      </c>
      <c r="B199" s="67" t="s">
        <v>5761</v>
      </c>
    </row>
    <row r="200" spans="1:2">
      <c r="A200" s="67" t="s">
        <v>5520</v>
      </c>
      <c r="B200" s="67" t="s">
        <v>5762</v>
      </c>
    </row>
    <row r="201" spans="1:2">
      <c r="A201" s="67" t="s">
        <v>5521</v>
      </c>
      <c r="B201" s="67" t="s">
        <v>5763</v>
      </c>
    </row>
    <row r="202" spans="1:2">
      <c r="A202" s="67" t="s">
        <v>5522</v>
      </c>
      <c r="B202" s="67" t="s">
        <v>5764</v>
      </c>
    </row>
    <row r="203" spans="1:2">
      <c r="A203" s="67" t="s">
        <v>5523</v>
      </c>
      <c r="B203" s="67" t="s">
        <v>5765</v>
      </c>
    </row>
    <row r="204" spans="1:2">
      <c r="A204" s="67" t="s">
        <v>5524</v>
      </c>
      <c r="B204" s="67" t="s">
        <v>5766</v>
      </c>
    </row>
    <row r="205" spans="1:2">
      <c r="A205" s="67" t="s">
        <v>5525</v>
      </c>
      <c r="B205" s="67" t="s">
        <v>5767</v>
      </c>
    </row>
    <row r="206" spans="1:2">
      <c r="A206" s="67" t="s">
        <v>5526</v>
      </c>
      <c r="B206" s="67" t="s">
        <v>5768</v>
      </c>
    </row>
    <row r="207" spans="1:2">
      <c r="A207" s="67" t="s">
        <v>5527</v>
      </c>
      <c r="B207" s="67" t="s">
        <v>5769</v>
      </c>
    </row>
    <row r="208" spans="1:2">
      <c r="A208" s="67" t="s">
        <v>5528</v>
      </c>
      <c r="B208" s="67" t="s">
        <v>5770</v>
      </c>
    </row>
    <row r="209" spans="1:2">
      <c r="A209" s="67" t="s">
        <v>5529</v>
      </c>
      <c r="B209" s="67" t="s">
        <v>5771</v>
      </c>
    </row>
    <row r="210" spans="1:2">
      <c r="A210" s="67" t="s">
        <v>5530</v>
      </c>
      <c r="B210" s="67" t="s">
        <v>5772</v>
      </c>
    </row>
    <row r="211" spans="1:2">
      <c r="A211" s="67" t="s">
        <v>5531</v>
      </c>
      <c r="B211" s="67" t="s">
        <v>5773</v>
      </c>
    </row>
    <row r="212" spans="1:2">
      <c r="A212" s="67" t="s">
        <v>5532</v>
      </c>
      <c r="B212" s="67" t="s">
        <v>5774</v>
      </c>
    </row>
    <row r="213" spans="1:2">
      <c r="A213" s="67" t="s">
        <v>5533</v>
      </c>
      <c r="B213" s="67" t="s">
        <v>5775</v>
      </c>
    </row>
    <row r="214" spans="1:2">
      <c r="A214" s="67" t="s">
        <v>5534</v>
      </c>
      <c r="B214" s="67" t="s">
        <v>5776</v>
      </c>
    </row>
    <row r="215" spans="1:2">
      <c r="A215" s="67" t="s">
        <v>5535</v>
      </c>
      <c r="B215" s="67" t="s">
        <v>5777</v>
      </c>
    </row>
    <row r="216" spans="1:2">
      <c r="A216" s="67" t="s">
        <v>5536</v>
      </c>
      <c r="B216" s="67" t="s">
        <v>5778</v>
      </c>
    </row>
    <row r="217" spans="1:2">
      <c r="A217" s="67" t="s">
        <v>5537</v>
      </c>
      <c r="B217" s="67" t="s">
        <v>5779</v>
      </c>
    </row>
    <row r="218" spans="1:2">
      <c r="A218" s="67" t="s">
        <v>5538</v>
      </c>
      <c r="B218" s="67" t="s">
        <v>5780</v>
      </c>
    </row>
    <row r="219" spans="1:2">
      <c r="A219" s="67" t="s">
        <v>5539</v>
      </c>
      <c r="B219" s="67" t="s">
        <v>5781</v>
      </c>
    </row>
    <row r="220" spans="1:2">
      <c r="A220" s="67" t="s">
        <v>5540</v>
      </c>
      <c r="B220" s="67" t="s">
        <v>5782</v>
      </c>
    </row>
    <row r="221" spans="1:2">
      <c r="A221" s="67" t="s">
        <v>5541</v>
      </c>
      <c r="B221" s="67" t="s">
        <v>5783</v>
      </c>
    </row>
    <row r="222" spans="1:2">
      <c r="A222" s="67" t="s">
        <v>5542</v>
      </c>
      <c r="B222" s="67" t="s">
        <v>5784</v>
      </c>
    </row>
    <row r="223" spans="1:2">
      <c r="A223" s="67" t="s">
        <v>5543</v>
      </c>
      <c r="B223" s="67" t="s">
        <v>5785</v>
      </c>
    </row>
    <row r="224" spans="1:2">
      <c r="A224" s="67" t="s">
        <v>5544</v>
      </c>
      <c r="B224" s="67" t="s">
        <v>5786</v>
      </c>
    </row>
    <row r="225" spans="1:2">
      <c r="A225" s="67" t="s">
        <v>5545</v>
      </c>
      <c r="B225" s="67" t="s">
        <v>5787</v>
      </c>
    </row>
    <row r="226" spans="1:2">
      <c r="A226" s="67" t="s">
        <v>5546</v>
      </c>
      <c r="B226" s="67" t="s">
        <v>5788</v>
      </c>
    </row>
    <row r="227" spans="1:2">
      <c r="A227" s="67" t="s">
        <v>5547</v>
      </c>
      <c r="B227" s="67" t="s">
        <v>5789</v>
      </c>
    </row>
    <row r="228" spans="1:2">
      <c r="A228" s="67" t="s">
        <v>5548</v>
      </c>
      <c r="B228" s="67" t="s">
        <v>5790</v>
      </c>
    </row>
    <row r="229" spans="1:2">
      <c r="A229" s="67" t="s">
        <v>5549</v>
      </c>
      <c r="B229" s="67" t="s">
        <v>5791</v>
      </c>
    </row>
    <row r="230" spans="1:2">
      <c r="A230" s="67" t="s">
        <v>5550</v>
      </c>
      <c r="B230" s="67" t="s">
        <v>5792</v>
      </c>
    </row>
    <row r="231" spans="1:2">
      <c r="A231" s="67" t="s">
        <v>5551</v>
      </c>
      <c r="B231" s="67" t="s">
        <v>5793</v>
      </c>
    </row>
    <row r="232" spans="1:2">
      <c r="A232" s="67" t="s">
        <v>5552</v>
      </c>
      <c r="B232" s="67" t="s">
        <v>5794</v>
      </c>
    </row>
    <row r="233" spans="1:2">
      <c r="A233" s="67" t="s">
        <v>5553</v>
      </c>
      <c r="B233" s="67" t="s">
        <v>5795</v>
      </c>
    </row>
    <row r="234" spans="1:2">
      <c r="A234" s="67" t="s">
        <v>5554</v>
      </c>
      <c r="B234" s="67" t="s">
        <v>5796</v>
      </c>
    </row>
    <row r="235" spans="1:2">
      <c r="A235" s="67" t="s">
        <v>5555</v>
      </c>
      <c r="B235" s="67" t="s">
        <v>5797</v>
      </c>
    </row>
    <row r="236" spans="1:2">
      <c r="A236" s="67" t="s">
        <v>5556</v>
      </c>
      <c r="B236" s="67" t="s">
        <v>5798</v>
      </c>
    </row>
    <row r="237" spans="1:2">
      <c r="A237" s="67" t="s">
        <v>5557</v>
      </c>
      <c r="B237" s="67" t="s">
        <v>5799</v>
      </c>
    </row>
    <row r="238" spans="1:2">
      <c r="A238" s="67" t="s">
        <v>5558</v>
      </c>
      <c r="B238" s="67" t="s">
        <v>5800</v>
      </c>
    </row>
    <row r="239" spans="1:2">
      <c r="A239" s="67" t="s">
        <v>5559</v>
      </c>
      <c r="B239" s="67" t="s">
        <v>5801</v>
      </c>
    </row>
    <row r="240" spans="1:2">
      <c r="A240" s="67" t="s">
        <v>5560</v>
      </c>
      <c r="B240" s="67" t="s">
        <v>5802</v>
      </c>
    </row>
    <row r="241" spans="1:2">
      <c r="A241" s="67" t="s">
        <v>5561</v>
      </c>
      <c r="B241" s="67" t="s">
        <v>5803</v>
      </c>
    </row>
    <row r="242" spans="1:2">
      <c r="A242" s="67" t="s">
        <v>5562</v>
      </c>
      <c r="B242" s="67" t="s">
        <v>5804</v>
      </c>
    </row>
    <row r="243" spans="1:2">
      <c r="A243" s="67" t="s">
        <v>5563</v>
      </c>
      <c r="B243" s="67" t="s">
        <v>5805</v>
      </c>
    </row>
    <row r="244" spans="1:2">
      <c r="A244" s="67" t="s">
        <v>5564</v>
      </c>
      <c r="B244" s="67" t="s">
        <v>5806</v>
      </c>
    </row>
  </sheetData>
  <sheetProtection algorithmName="SHA-512" hashValue="2+dVz3YyxNC7CD3Kuk8iLP+7HqqnFT4o2TZy9DqGJRr+HX//fWMxjQvydxbsMbHRK/3f88L3XAjOONtQYAxj1w==" saltValue="rrST7ScWTzCSoWjme2Hf9A==" spinCount="100000" sheet="1" objects="1" scenarios="1"/>
  <phoneticPr fontId="21" type="noConversion"/>
  <pageMargins left="0.7" right="0.7" top="0.75" bottom="0.75" header="0.3" footer="0.3"/>
  <pageSetup paperSize="9" orientation="portrait" horizontalDpi="0" verticalDpi="0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dimension ref="A1:B5"/>
  <sheetViews>
    <sheetView workbookViewId="0">
      <selection activeCell="L52" sqref="L52"/>
    </sheetView>
  </sheetViews>
  <sheetFormatPr baseColWidth="10" defaultColWidth="9" defaultRowHeight="13"/>
  <cols>
    <col min="1" max="1" width="5.5" customWidth="1"/>
    <col min="2" max="2" width="24.6640625" customWidth="1"/>
  </cols>
  <sheetData>
    <row r="1" spans="1:2" s="13" customFormat="1" ht="14">
      <c r="A1" s="24" t="s">
        <v>23</v>
      </c>
      <c r="B1" s="24" t="s">
        <v>197</v>
      </c>
    </row>
    <row r="2" spans="1:2" ht="14">
      <c r="A2" s="25" t="s">
        <v>198</v>
      </c>
      <c r="B2" s="25" t="s">
        <v>5</v>
      </c>
    </row>
    <row r="3" spans="1:2" ht="14">
      <c r="A3" s="25" t="s">
        <v>199</v>
      </c>
      <c r="B3" s="25" t="s">
        <v>15</v>
      </c>
    </row>
    <row r="4" spans="1:2" ht="14">
      <c r="A4" s="25" t="s">
        <v>200</v>
      </c>
      <c r="B4" s="25" t="s">
        <v>201</v>
      </c>
    </row>
    <row r="5" spans="1:2" ht="14">
      <c r="A5" s="25" t="s">
        <v>202</v>
      </c>
      <c r="B5" s="25" t="s">
        <v>203</v>
      </c>
    </row>
  </sheetData>
  <sheetProtection algorithmName="SHA-512" hashValue="l/WMmV8KDDXeiiEkJcTWfiTNkaUoPqdE+Xg173Xcl6ve5G087eyRPRt/x3P55MWG8oLhfoYezLv5rqrr8nOn6w==" saltValue="RuS4fJdy2vGKViUsQeuMiA==" spinCount="100000" sheet="1" objects="1" scenarios="1"/>
  <phoneticPr fontId="21" type="noConversion"/>
  <pageMargins left="0.7" right="0.7" top="0.75" bottom="0.75" header="0.3" footer="0.3"/>
  <pageSetup paperSize="9" orientation="portrait" horizontalDpi="0" verticalDpi="0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dimension ref="A1:B14"/>
  <sheetViews>
    <sheetView workbookViewId="0">
      <selection activeCell="B18" sqref="B18"/>
    </sheetView>
  </sheetViews>
  <sheetFormatPr baseColWidth="10" defaultColWidth="9" defaultRowHeight="13"/>
  <cols>
    <col min="2" max="2" width="25.6640625" style="14" customWidth="1"/>
  </cols>
  <sheetData>
    <row r="1" spans="1:2" s="13" customFormat="1" ht="14">
      <c r="A1" s="17" t="s">
        <v>23</v>
      </c>
      <c r="B1" s="17" t="s">
        <v>0</v>
      </c>
    </row>
    <row r="2" spans="1:2" ht="14">
      <c r="A2" s="19" t="s">
        <v>204</v>
      </c>
      <c r="B2" s="19" t="s">
        <v>6</v>
      </c>
    </row>
    <row r="3" spans="1:2" ht="14">
      <c r="A3" s="19" t="s">
        <v>205</v>
      </c>
      <c r="B3" s="19" t="s">
        <v>206</v>
      </c>
    </row>
    <row r="4" spans="1:2" ht="14">
      <c r="A4" s="19" t="s">
        <v>207</v>
      </c>
      <c r="B4" s="19" t="s">
        <v>208</v>
      </c>
    </row>
    <row r="5" spans="1:2" ht="14">
      <c r="A5" s="19" t="s">
        <v>209</v>
      </c>
      <c r="B5" s="19" t="s">
        <v>210</v>
      </c>
    </row>
    <row r="6" spans="1:2" ht="14">
      <c r="A6" s="19" t="s">
        <v>211</v>
      </c>
      <c r="B6" s="19" t="s">
        <v>212</v>
      </c>
    </row>
    <row r="7" spans="1:2" ht="14">
      <c r="A7" s="19" t="s">
        <v>213</v>
      </c>
      <c r="B7" s="19" t="s">
        <v>214</v>
      </c>
    </row>
    <row r="8" spans="1:2" ht="14">
      <c r="A8" s="19" t="s">
        <v>215</v>
      </c>
      <c r="B8" s="19" t="s">
        <v>216</v>
      </c>
    </row>
    <row r="9" spans="1:2" ht="14">
      <c r="A9" s="19" t="s">
        <v>217</v>
      </c>
      <c r="B9" s="19" t="s">
        <v>218</v>
      </c>
    </row>
    <row r="10" spans="1:2" ht="14">
      <c r="A10" s="19" t="s">
        <v>219</v>
      </c>
      <c r="B10" s="19" t="s">
        <v>220</v>
      </c>
    </row>
    <row r="11" spans="1:2" ht="14">
      <c r="A11" s="28" t="s">
        <v>221</v>
      </c>
      <c r="B11" s="19" t="s">
        <v>222</v>
      </c>
    </row>
    <row r="12" spans="1:2" ht="14">
      <c r="A12" s="28" t="s">
        <v>223</v>
      </c>
      <c r="B12" s="19" t="s">
        <v>224</v>
      </c>
    </row>
    <row r="13" spans="1:2" ht="14">
      <c r="A13" s="28" t="s">
        <v>225</v>
      </c>
      <c r="B13" s="19" t="s">
        <v>226</v>
      </c>
    </row>
    <row r="14" spans="1:2" ht="14">
      <c r="A14" s="28" t="s">
        <v>227</v>
      </c>
      <c r="B14" s="19" t="s">
        <v>16</v>
      </c>
    </row>
  </sheetData>
  <sheetProtection algorithmName="SHA-512" hashValue="9FO0SKK5hASIwxnqEgFFNTmHYaSOWfa2BCKTlj5pwQwVqVa0v6Oyl+UZ3N2MkkhCdeAMJJkiDZwEFyNUFR07bA==" saltValue="ocU/2Wh7Ou5eM+TICveiYw==" spinCount="100000" sheet="1" objects="1" scenarios="1"/>
  <phoneticPr fontId="21" type="noConversion"/>
  <pageMargins left="0.7" right="0.7" top="0.75" bottom="0.75" header="0.3" footer="0.3"/>
  <pageSetup paperSize="9" orientation="portrait" horizontalDpi="0" verticalDpi="0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dimension ref="A1:B6"/>
  <sheetViews>
    <sheetView workbookViewId="0">
      <selection activeCell="C8" sqref="C8"/>
    </sheetView>
  </sheetViews>
  <sheetFormatPr baseColWidth="10" defaultColWidth="9" defaultRowHeight="13"/>
  <cols>
    <col min="2" max="2" width="14.6640625" customWidth="1"/>
  </cols>
  <sheetData>
    <row r="1" spans="1:2" s="13" customFormat="1" ht="15">
      <c r="A1" s="21" t="s">
        <v>23</v>
      </c>
      <c r="B1" s="21" t="s">
        <v>228</v>
      </c>
    </row>
    <row r="2" spans="1:2" ht="15">
      <c r="A2" s="22" t="s">
        <v>204</v>
      </c>
      <c r="B2" s="22" t="s">
        <v>3413</v>
      </c>
    </row>
    <row r="3" spans="1:2" ht="15">
      <c r="A3" s="23" t="s">
        <v>205</v>
      </c>
      <c r="B3" s="23" t="s">
        <v>3414</v>
      </c>
    </row>
    <row r="4" spans="1:2" ht="15">
      <c r="A4" s="23" t="s">
        <v>207</v>
      </c>
      <c r="B4" s="23" t="s">
        <v>3415</v>
      </c>
    </row>
    <row r="5" spans="1:2" ht="15">
      <c r="A5" s="23" t="s">
        <v>209</v>
      </c>
      <c r="B5" s="23" t="s">
        <v>3416</v>
      </c>
    </row>
    <row r="6" spans="1:2" ht="15">
      <c r="A6" s="23" t="s">
        <v>211</v>
      </c>
      <c r="B6" s="23" t="s">
        <v>6033</v>
      </c>
    </row>
  </sheetData>
  <phoneticPr fontId="21" type="noConversion"/>
  <pageMargins left="0.7" right="0.7" top="0.75" bottom="0.75" header="0.3" footer="0.3"/>
  <pageSetup paperSize="9" orientation="portrait" horizontalDpi="0" verticalDpi="0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dimension ref="A1:C15"/>
  <sheetViews>
    <sheetView workbookViewId="0">
      <selection sqref="A1:B1048576"/>
    </sheetView>
  </sheetViews>
  <sheetFormatPr baseColWidth="10" defaultColWidth="12.33203125" defaultRowHeight="13"/>
  <cols>
    <col min="1" max="16384" width="12.33203125" style="14"/>
  </cols>
  <sheetData>
    <row r="1" spans="1:3" s="12" customFormat="1" ht="14">
      <c r="A1" s="16" t="s">
        <v>23</v>
      </c>
      <c r="B1" s="16" t="s">
        <v>229</v>
      </c>
      <c r="C1" s="18"/>
    </row>
    <row r="2" spans="1:3" ht="14">
      <c r="A2" s="20" t="s">
        <v>230</v>
      </c>
      <c r="B2" s="20" t="s">
        <v>231</v>
      </c>
      <c r="C2" s="15"/>
    </row>
    <row r="3" spans="1:3" ht="14">
      <c r="A3" s="20" t="s">
        <v>232</v>
      </c>
      <c r="B3" s="20" t="s">
        <v>18</v>
      </c>
      <c r="C3" s="15"/>
    </row>
    <row r="4" spans="1:3" ht="14">
      <c r="A4" s="20" t="s">
        <v>233</v>
      </c>
      <c r="B4" s="20" t="s">
        <v>8</v>
      </c>
      <c r="C4" s="15"/>
    </row>
    <row r="5" spans="1:3" ht="14">
      <c r="A5" s="20" t="s">
        <v>209</v>
      </c>
      <c r="B5" s="20" t="s">
        <v>234</v>
      </c>
      <c r="C5" s="15"/>
    </row>
    <row r="6" spans="1:3" ht="14">
      <c r="A6" s="15"/>
      <c r="B6" s="15"/>
      <c r="C6" s="15"/>
    </row>
    <row r="7" spans="1:3" ht="14">
      <c r="A7" s="15"/>
      <c r="B7" s="15"/>
      <c r="C7" s="15"/>
    </row>
    <row r="8" spans="1:3" ht="14">
      <c r="A8" s="15"/>
      <c r="B8" s="15"/>
      <c r="C8" s="15"/>
    </row>
    <row r="9" spans="1:3" ht="14">
      <c r="A9" s="15"/>
      <c r="B9" s="15"/>
      <c r="C9" s="15"/>
    </row>
    <row r="10" spans="1:3" ht="14">
      <c r="A10" s="15"/>
      <c r="B10" s="15"/>
      <c r="C10" s="15"/>
    </row>
    <row r="11" spans="1:3" ht="14">
      <c r="A11" s="15"/>
      <c r="B11" s="15"/>
      <c r="C11" s="15"/>
    </row>
    <row r="12" spans="1:3" ht="14">
      <c r="A12" s="15"/>
      <c r="B12" s="15"/>
      <c r="C12" s="15"/>
    </row>
    <row r="13" spans="1:3" ht="14">
      <c r="A13" s="15"/>
      <c r="B13" s="15"/>
      <c r="C13" s="15"/>
    </row>
    <row r="14" spans="1:3" ht="14">
      <c r="A14" s="15"/>
      <c r="B14" s="15"/>
      <c r="C14" s="15"/>
    </row>
    <row r="15" spans="1:3" ht="14">
      <c r="A15" s="15"/>
      <c r="B15" s="15"/>
      <c r="C15" s="15"/>
    </row>
  </sheetData>
  <sheetProtection algorithmName="SHA-512" hashValue="gUE5VGel+oIC+CZbCXraS/oqXBQzFtLG3Lw0glrAe/5Bi9G+RpH8Fs1OhDvv/Q0dyZtXpDEe43dUTcxZ/G1k9w==" saltValue="zMPCCPjZ5XZCrhLr2p27Pg==" spinCount="100000" sheet="1" objects="1" scenarios="1"/>
  <phoneticPr fontId="21" type="noConversion"/>
  <pageMargins left="0.7" right="0.7" top="0.75" bottom="0.75" header="0.3" footer="0.3"/>
  <pageSetup paperSize="9" orientation="portrait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dimension ref="A1:D8"/>
  <sheetViews>
    <sheetView workbookViewId="0">
      <selection activeCell="L25" sqref="L25"/>
    </sheetView>
  </sheetViews>
  <sheetFormatPr baseColWidth="10" defaultColWidth="9.1640625" defaultRowHeight="13"/>
  <cols>
    <col min="1" max="16384" width="9.1640625" style="14"/>
  </cols>
  <sheetData>
    <row r="1" spans="1:4" s="12" customFormat="1" ht="14">
      <c r="A1" s="16" t="s">
        <v>23</v>
      </c>
      <c r="B1" s="17" t="s">
        <v>235</v>
      </c>
      <c r="C1" s="18"/>
      <c r="D1" s="18"/>
    </row>
    <row r="2" spans="1:4" ht="14">
      <c r="A2" s="29" t="s">
        <v>204</v>
      </c>
      <c r="B2" s="19" t="s">
        <v>10</v>
      </c>
      <c r="C2" s="15"/>
      <c r="D2" s="15"/>
    </row>
    <row r="3" spans="1:4" ht="14">
      <c r="A3" s="29" t="s">
        <v>236</v>
      </c>
      <c r="B3" s="19" t="s">
        <v>20</v>
      </c>
      <c r="C3" s="15"/>
      <c r="D3" s="15"/>
    </row>
    <row r="4" spans="1:4" ht="14">
      <c r="A4" s="29" t="s">
        <v>237</v>
      </c>
      <c r="B4" s="19" t="s">
        <v>238</v>
      </c>
      <c r="C4" s="15"/>
      <c r="D4" s="15"/>
    </row>
    <row r="5" spans="1:4" ht="14">
      <c r="A5" s="29" t="s">
        <v>239</v>
      </c>
      <c r="B5" s="19" t="s">
        <v>240</v>
      </c>
      <c r="C5" s="15"/>
      <c r="D5" s="15"/>
    </row>
    <row r="6" spans="1:4" ht="14">
      <c r="A6" s="29" t="s">
        <v>241</v>
      </c>
      <c r="B6" s="19" t="s">
        <v>11</v>
      </c>
      <c r="C6" s="15"/>
      <c r="D6" s="15"/>
    </row>
    <row r="7" spans="1:4" ht="14">
      <c r="A7" s="15"/>
      <c r="B7" s="15"/>
      <c r="C7" s="15"/>
      <c r="D7" s="15"/>
    </row>
    <row r="8" spans="1:4" ht="14">
      <c r="A8" s="15"/>
      <c r="B8" s="15"/>
      <c r="C8" s="15"/>
      <c r="D8" s="15"/>
    </row>
  </sheetData>
  <sheetProtection algorithmName="SHA-512" hashValue="XumRrCND5dO7ZuotL6yud8ZdU0fhuB+SGjfAzX1TteFEyPntXmt5V14w62H9yXoA2oga0OSvQPqpzNuCQw4yPA==" saltValue="PNTCQ5jMAenEXFU/bG2prA==" spinCount="100000" sheet="1" objects="1" scenarios="1"/>
  <phoneticPr fontId="21" type="noConversion"/>
  <pageMargins left="0.7" right="0.7" top="0.75" bottom="0.75" header="0.3" footer="0.3"/>
  <pageSetup paperSize="9" orientation="portrait" horizontalDpi="0" verticalDpi="0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dimension ref="A1:B16"/>
  <sheetViews>
    <sheetView workbookViewId="0">
      <selection activeCell="G14" sqref="G14"/>
    </sheetView>
  </sheetViews>
  <sheetFormatPr baseColWidth="10" defaultColWidth="9" defaultRowHeight="13"/>
  <cols>
    <col min="1" max="1" width="18.5" style="7" customWidth="1"/>
    <col min="2" max="2" width="32" style="8" customWidth="1"/>
    <col min="3" max="16384" width="9" style="4"/>
  </cols>
  <sheetData>
    <row r="1" spans="1:2" ht="15">
      <c r="A1" s="9" t="s">
        <v>23</v>
      </c>
      <c r="B1" s="5" t="s">
        <v>1</v>
      </c>
    </row>
    <row r="2" spans="1:2" ht="15" customHeight="1">
      <c r="A2" s="6" t="s">
        <v>204</v>
      </c>
      <c r="B2" s="10" t="s">
        <v>311</v>
      </c>
    </row>
    <row r="3" spans="1:2" ht="15">
      <c r="A3" s="6" t="s">
        <v>205</v>
      </c>
      <c r="B3" s="10" t="s">
        <v>312</v>
      </c>
    </row>
    <row r="4" spans="1:2" ht="15">
      <c r="A4" s="6" t="s">
        <v>207</v>
      </c>
      <c r="B4" s="10" t="s">
        <v>313</v>
      </c>
    </row>
    <row r="5" spans="1:2" ht="15">
      <c r="A5" s="6" t="s">
        <v>209</v>
      </c>
      <c r="B5" s="10" t="s">
        <v>314</v>
      </c>
    </row>
    <row r="6" spans="1:2" ht="15">
      <c r="A6" s="6" t="s">
        <v>211</v>
      </c>
      <c r="B6" s="10" t="s">
        <v>315</v>
      </c>
    </row>
    <row r="7" spans="1:2" ht="15">
      <c r="A7" s="6" t="s">
        <v>213</v>
      </c>
      <c r="B7" s="10" t="s">
        <v>12</v>
      </c>
    </row>
    <row r="8" spans="1:2" ht="15">
      <c r="A8" s="6" t="s">
        <v>215</v>
      </c>
      <c r="B8" s="10" t="s">
        <v>316</v>
      </c>
    </row>
    <row r="9" spans="1:2" ht="15">
      <c r="A9" s="6" t="s">
        <v>217</v>
      </c>
      <c r="B9" s="10" t="s">
        <v>317</v>
      </c>
    </row>
    <row r="10" spans="1:2" ht="15">
      <c r="A10" s="6" t="s">
        <v>219</v>
      </c>
      <c r="B10" s="11" t="s">
        <v>318</v>
      </c>
    </row>
    <row r="11" spans="1:2" ht="14">
      <c r="A11" s="6">
        <v>10</v>
      </c>
      <c r="B11" s="11" t="s">
        <v>319</v>
      </c>
    </row>
    <row r="12" spans="1:2" ht="14">
      <c r="A12" s="6">
        <v>11</v>
      </c>
      <c r="B12" s="11" t="s">
        <v>320</v>
      </c>
    </row>
    <row r="13" spans="1:2" ht="14">
      <c r="A13" s="6">
        <v>12</v>
      </c>
      <c r="B13" s="11" t="s">
        <v>321</v>
      </c>
    </row>
    <row r="14" spans="1:2" ht="14">
      <c r="A14" s="6">
        <v>13</v>
      </c>
      <c r="B14" s="11" t="s">
        <v>234</v>
      </c>
    </row>
    <row r="15" spans="1:2" ht="15">
      <c r="A15" s="6" t="s">
        <v>322</v>
      </c>
      <c r="B15" s="11" t="s">
        <v>323</v>
      </c>
    </row>
    <row r="16" spans="1:2" ht="14">
      <c r="A16" s="6">
        <v>99</v>
      </c>
      <c r="B16" s="11" t="s">
        <v>11</v>
      </c>
    </row>
  </sheetData>
  <sheetProtection algorithmName="SHA-512" hashValue="YfMd6i85P6wk23Fu7YcQK+YIZsMmdKoXnd+7PFjWfphWMP/ghV/jifKisVhz+Ba8Rk4nSz+mDvF+iuezz4Y9eQ==" saltValue="hbDThcyXjMN5ZmaOEVEjKg==" spinCount="100000" sheet="1" objects="1" scenarios="1"/>
  <phoneticPr fontId="21" type="noConversion"/>
  <conditionalFormatting sqref="A1">
    <cfRule type="containsText" dxfId="32" priority="16" operator="containsText" text="数据机构">
      <formula>NOT(ISERROR(SEARCH("数据机构",A1)))</formula>
    </cfRule>
    <cfRule type="containsText" dxfId="31" priority="17" operator="containsText" text="无可靠渠道">
      <formula>NOT(ISERROR(SEARCH("无可靠渠道",A1)))</formula>
    </cfRule>
    <cfRule type="containsText" dxfId="30" priority="18" operator="containsText" text="中心自有">
      <formula>NOT(ISERROR(SEARCH("中心自有",A1)))</formula>
    </cfRule>
  </conditionalFormatting>
  <conditionalFormatting sqref="B1">
    <cfRule type="containsText" dxfId="29" priority="22" operator="containsText" text="数据机构">
      <formula>NOT(ISERROR(SEARCH("数据机构",B1)))</formula>
    </cfRule>
    <cfRule type="containsText" dxfId="28" priority="23" operator="containsText" text="无可靠渠道">
      <formula>NOT(ISERROR(SEARCH("无可靠渠道",B1)))</formula>
    </cfRule>
    <cfRule type="containsText" dxfId="27" priority="24" operator="containsText" text="中心自有">
      <formula>NOT(ISERROR(SEARCH("中心自有",B1)))</formula>
    </cfRule>
  </conditionalFormatting>
  <conditionalFormatting sqref="A2">
    <cfRule type="containsText" dxfId="26" priority="10" operator="containsText" text="数据机构">
      <formula>NOT(ISERROR(SEARCH("数据机构",A2)))</formula>
    </cfRule>
    <cfRule type="containsText" dxfId="25" priority="11" operator="containsText" text="无可靠渠道">
      <formula>NOT(ISERROR(SEARCH("无可靠渠道",A2)))</formula>
    </cfRule>
    <cfRule type="containsText" dxfId="24" priority="12" operator="containsText" text="中心自有">
      <formula>NOT(ISERROR(SEARCH("中心自有",A2)))</formula>
    </cfRule>
  </conditionalFormatting>
  <conditionalFormatting sqref="B2">
    <cfRule type="containsText" dxfId="23" priority="7" operator="containsText" text="数据机构">
      <formula>NOT(ISERROR(SEARCH("数据机构",B2)))</formula>
    </cfRule>
    <cfRule type="containsText" dxfId="22" priority="8" operator="containsText" text="无可靠渠道">
      <formula>NOT(ISERROR(SEARCH("无可靠渠道",B2)))</formula>
    </cfRule>
    <cfRule type="containsText" dxfId="21" priority="9" operator="containsText" text="中心自有">
      <formula>NOT(ISERROR(SEARCH("中心自有",B2)))</formula>
    </cfRule>
  </conditionalFormatting>
  <conditionalFormatting sqref="A16">
    <cfRule type="containsText" dxfId="20" priority="1" operator="containsText" text="数据机构">
      <formula>NOT(ISERROR(SEARCH("数据机构",A16)))</formula>
    </cfRule>
    <cfRule type="containsText" dxfId="19" priority="2" operator="containsText" text="无可靠渠道">
      <formula>NOT(ISERROR(SEARCH("无可靠渠道",A16)))</formula>
    </cfRule>
    <cfRule type="containsText" dxfId="18" priority="3" operator="containsText" text="中心自有">
      <formula>NOT(ISERROR(SEARCH("中心自有",A16)))</formula>
    </cfRule>
  </conditionalFormatting>
  <conditionalFormatting sqref="A3:B5 B6:B9 A6:A15">
    <cfRule type="containsText" dxfId="17" priority="4" operator="containsText" text="数据机构">
      <formula>NOT(ISERROR(SEARCH("数据机构",A3)))</formula>
    </cfRule>
    <cfRule type="containsText" dxfId="16" priority="5" operator="containsText" text="无可靠渠道">
      <formula>NOT(ISERROR(SEARCH("无可靠渠道",A3)))</formula>
    </cfRule>
    <cfRule type="containsText" dxfId="15" priority="6" operator="containsText" text="中心自有">
      <formula>NOT(ISERROR(SEARCH("中心自有",A3)))</formula>
    </cfRule>
  </conditionalFormatting>
  <pageMargins left="0.7" right="0.7" top="0.75" bottom="0.75" header="0.3" footer="0.3"/>
  <pageSetup paperSize="9" orientation="portrait" horizontalDpi="0" verticalDpi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2" baseType="variant">
      <vt:variant>
        <vt:lpstr>工作表</vt:lpstr>
      </vt:variant>
      <vt:variant>
        <vt:i4>13</vt:i4>
      </vt:variant>
    </vt:vector>
  </HeadingPairs>
  <TitlesOfParts>
    <vt:vector size="13" baseType="lpstr">
      <vt:lpstr>专家信息汇总表</vt:lpstr>
      <vt:lpstr>附件3-1学位授予单位</vt:lpstr>
      <vt:lpstr>附件3-2国家或地区</vt:lpstr>
      <vt:lpstr>附件3-3证件类型</vt:lpstr>
      <vt:lpstr>附件3-4政治面貌</vt:lpstr>
      <vt:lpstr>附件3-5最高学历</vt:lpstr>
      <vt:lpstr>附件3-6最高学位</vt:lpstr>
      <vt:lpstr>附件3-7专业技术职务</vt:lpstr>
      <vt:lpstr>附件3-8行政职务</vt:lpstr>
      <vt:lpstr>附件3-9党内职务</vt:lpstr>
      <vt:lpstr>附件3-10职称</vt:lpstr>
      <vt:lpstr>附件3-11专业代码和专业名称</vt:lpstr>
      <vt:lpstr>附件3-12可评议论文语种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曾洪斌</dc:creator>
  <cp:lastModifiedBy>Microsoft Office User</cp:lastModifiedBy>
  <cp:lastPrinted>2021-12-21T01:28:36Z</cp:lastPrinted>
  <dcterms:created xsi:type="dcterms:W3CDTF">2019-07-26T03:50:00Z</dcterms:created>
  <dcterms:modified xsi:type="dcterms:W3CDTF">2022-08-25T07:01:34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KSOProductBuildVer">
    <vt:lpwstr>2052-11.1.0.9914</vt:lpwstr>
  </property>
</Properties>
</file>